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2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gnieszka\Desktop\tabele osobne_PZU\"/>
    </mc:Choice>
  </mc:AlternateContent>
  <xr:revisionPtr revIDLastSave="0" documentId="8_{CDAFF796-8CCB-4126-B7FC-BA69CA756D5D}" xr6:coauthVersionLast="34" xr6:coauthVersionMax="34" xr10:uidLastSave="{00000000-0000-0000-0000-000000000000}"/>
  <bookViews>
    <workbookView xWindow="0" yWindow="0" windowWidth="28800" windowHeight="11925" xr2:uid="{AE157824-EC8E-4D64-BC51-2E01FCEEB4E2}"/>
  </bookViews>
  <sheets>
    <sheet name="R8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</externalReferences>
  <definedNames>
    <definedName name="____USD1">[1]zatwierdzenie!$B$17</definedName>
    <definedName name="___INDEX_SHEET___ASAP_Utilities">#N/A</definedName>
    <definedName name="___USD1">[1]zatwierdzenie!$B$17</definedName>
    <definedName name="__123Graph_AWYKRES26" hidden="1">[2]WYKRESY!#REF!</definedName>
    <definedName name="__123Graph_AWYKRES29" hidden="1">[2]WYKRESY!#REF!</definedName>
    <definedName name="__123Graph_AWYKRES31" hidden="1">[2]WYKRESY!#REF!</definedName>
    <definedName name="__123Graph_AWYKRES33" hidden="1">[2]WYKRESY!#REF!</definedName>
    <definedName name="__123Graph_BWYKRES26" hidden="1">[2]WYKRESY!#REF!</definedName>
    <definedName name="__123Graph_BWYKRES27" hidden="1">[2]WYKRESY!#REF!</definedName>
    <definedName name="__123Graph_BWYKRES29" hidden="1">[2]WYKRESY!#REF!</definedName>
    <definedName name="__123Graph_BWYKRES31" hidden="1">[2]WYKRESY!#REF!</definedName>
    <definedName name="__123Graph_BWYKRES32" hidden="1">[2]WYKRESY!#REF!</definedName>
    <definedName name="__123Graph_BWYKRES33" hidden="1">[2]WYKRESY!#REF!</definedName>
    <definedName name="__123Graph_CWYKRES27" hidden="1">[2]WYKRESY!#REF!</definedName>
    <definedName name="__123Graph_CWYKRES32" hidden="1">[2]WYKRESY!#REF!</definedName>
    <definedName name="__123Graph_EWYKRES26" hidden="1">[2]WYKRESY!#REF!</definedName>
    <definedName name="__123Graph_EWYKRES33" hidden="1">[2]WYKRESY!#REF!</definedName>
    <definedName name="__123Graph_FWYKRES26" hidden="1">[2]WYKRESY!#REF!</definedName>
    <definedName name="__123Graph_FWYKRES33" hidden="1">[2]WYKRESY!#REF!</definedName>
    <definedName name="__123Graph_XWYKRES27" hidden="1">[2]WYKRESY!#REF!</definedName>
    <definedName name="__123Graph_XWYKRES32" hidden="1">[2]WYKRESY!#REF!</definedName>
    <definedName name="__123Graph_XWYKRES33" hidden="1">[2]WYKRESY!#REF!</definedName>
    <definedName name="__DAT1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intPRECIS">[4]STER!$B$28</definedName>
    <definedName name="__USD1">[1]zatwierdzenie!$B$17</definedName>
    <definedName name="__xlfn.BAHTTEXT" hidden="1">#NAME?</definedName>
    <definedName name="_006new7">[5]dane_new!$A$1:$R$26951</definedName>
    <definedName name="_a2">'[6]Zarządzanie aktywami'!$A$39:$A$50</definedName>
    <definedName name="_a3">'[6]Zarządzanie aktywami'!$A$51:$A$75</definedName>
    <definedName name="_a5">#N/A</definedName>
    <definedName name="_a6">#N/A</definedName>
    <definedName name="_a7">#N/A</definedName>
    <definedName name="_a8">#N/A</definedName>
    <definedName name="_AMO_SingleObject_142725573_PivotTable_142725573" hidden="1">'[7]GSU (podsum)'!$A$10:$B$37</definedName>
    <definedName name="_AMO_SingleObject_519462482_PivotTable_519462482" hidden="1">[8]koszty_centrala!$B$9:$AM$63</definedName>
    <definedName name="_AMO_SingleObject_540236810_PivotTable_540236810" hidden="1">[8]koszty_Spółka!#REF!</definedName>
    <definedName name="_AMO_SingleObject_75142378_PivotTable_75142378" hidden="1">#REF!</definedName>
    <definedName name="_AMO_XmlVersion" hidden="1">"'1'"</definedName>
    <definedName name="_B.I.1">'[9]Struktura portfela produktów(m)'!$A$5:$A$71</definedName>
    <definedName name="_B.I.2">'[9]Struktura portfela produktów(m)'!$A$43:$A$126</definedName>
    <definedName name="_B.I.3">'[9]Struktura portfela produktów(r)'!$A$5:$A$91</definedName>
    <definedName name="_B.I.4">'[9]Struktura portfela produktów(r)'!$A$22:$A$108</definedName>
    <definedName name="_B.II.1">'[10]Zmiana struktury portfela'!$A$5:$A$81</definedName>
    <definedName name="_B.II.2">'[10]Zmiana struktury portfela'!$A$82:$A$106</definedName>
    <definedName name="_B.III.1">'[9]Rentowność(m1)'!$A$5:$A$48</definedName>
    <definedName name="_B.III.2">'[9]Rentowność(m2)'!$A$5:$A$77</definedName>
    <definedName name="_B.III.3">'[9]Rentowność(m2)'!$A$46:$A$77</definedName>
    <definedName name="_B.III.4">'[9]Rentowność(m2)'!$A$79:$A$96</definedName>
    <definedName name="_B.III.5">'[9]Rentowność(m2)'!$A$98:$A$121</definedName>
    <definedName name="_B.III.6">'[9]Rentowność(m2)'!$A$123:$A$155</definedName>
    <definedName name="_B.III.7">'[9]Rentowność(r)'!$A$5:$A$18</definedName>
    <definedName name="_B.III.8">'[9]Rentowność(r)'!$A$19:$A$63</definedName>
    <definedName name="_B.IV.1">[9]Świadczenia!$A$5:$A$110</definedName>
    <definedName name="_B.IV.2">[9]Świadczenia!$A$57:$A$143</definedName>
    <definedName name="_B.IV.3">[9]Świadczenia!$A$105:$A$186</definedName>
    <definedName name="_B.IV.4">[9]Świadczenia!$A$137:$A$231</definedName>
    <definedName name="_B.V.1">'[9]Nowe produkty'!$A$5:$A$115</definedName>
    <definedName name="_B.V.2">'[9]Nowe produkty'!$A$15:$A$24</definedName>
    <definedName name="_B.V.3">'[9]Nowe produkty'!$A$25:$A$60</definedName>
    <definedName name="_B.VI.1">'[9]Założenia produktowe vs. wyk'!$A$5:$A$14</definedName>
    <definedName name="_B.VI.2">'[9]Założenia produktowe vs. wyk'!$A$16:$A$44</definedName>
    <definedName name="_cat3524">#REF!</definedName>
    <definedName name="_cat4006">#REF!</definedName>
    <definedName name="_cis1751">'[11]urzadzenia PZUZ'!#REF!</definedName>
    <definedName name="_cis2621">#REF!</definedName>
    <definedName name="_cis3512">#REF!</definedName>
    <definedName name="_cis3524">#REF!</definedName>
    <definedName name="_cis3548">#REF!</definedName>
    <definedName name="_cis3640">'[11]urzadzenia PZUZ'!#REF!</definedName>
    <definedName name="_cis3662">#REF!</definedName>
    <definedName name="_CIS4006">#REF!</definedName>
    <definedName name="_D.I.2">[12]Ryzyka!$A$57:$A$230</definedName>
    <definedName name="_D.I.3">[12]Ryzyka!$A$66:$A$238</definedName>
    <definedName name="_D.I.4">[12]Ryzyka!$A$75:$A$242</definedName>
    <definedName name="_D.I.5">[12]Ryzyka!$A$84:$A$252</definedName>
    <definedName name="_D.I.6">[12]Ryzyka!$A$104:$A$262</definedName>
    <definedName name="_D.I.7">[12]Ryzyka!$A$114:$A$290</definedName>
    <definedName name="_D.I.8">[12]Ryzyka!$A$142:$A$238</definedName>
    <definedName name="_DAT1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Fill" hidden="1">#REF!</definedName>
    <definedName name="_Key1" hidden="1">#REF!</definedName>
    <definedName name="_Order1" hidden="1">255</definedName>
    <definedName name="_Order2" hidden="1">0</definedName>
    <definedName name="_r">#N/A</definedName>
    <definedName name="_Sort" hidden="1">#REF!</definedName>
    <definedName name="_USD1">[1]zatwierdzenie!$B$17</definedName>
    <definedName name="_www1" hidden="1">{"'Wykr_codz'!$A$131:$R$240"}</definedName>
    <definedName name="a">'[6]Zarządzanie aktywami'!$A$5:$A$38</definedName>
    <definedName name="aa">#REF!</definedName>
    <definedName name="AAA">#REF!</definedName>
    <definedName name="Account_Payable__mths">#REF!</definedName>
    <definedName name="AKTYWA">[13]Plan!$A$10:$N$38</definedName>
    <definedName name="all">[14]sterujący!$A$1</definedName>
    <definedName name="as">'[6]Zarządzanie aktywami'!$A$39:$A$50</definedName>
    <definedName name="Ave._Small_Recurring_Rev">#REF!</definedName>
    <definedName name="Avg._Collection_Period">#REF!</definedName>
    <definedName name="badany_rok">[15]Sheet1!$B$4</definedName>
    <definedName name="badanyrok">[15]Sheet1!$B$4</definedName>
    <definedName name="baday_rok">[15]Sheet1!$B$4</definedName>
    <definedName name="BAL_SUB">[16]Balancing!#REF!</definedName>
    <definedName name="BANC_2010_wklej">'[17]19b-lokaty'!$GM$49</definedName>
    <definedName name="BANC_2011_kopiuj">'[17]19b-lokaty'!$GX$49</definedName>
    <definedName name="BANC_2011_wklej">'[17]19b-lokaty'!$GZ$49</definedName>
    <definedName name="BANC_kopiuj">'[18]19b-lokaty'!$BT$49</definedName>
    <definedName name="BANC_wklej">'[18]19b-lokaty'!$BV$49</definedName>
    <definedName name="bankowe_kopiuj">[19]lokaty!$AC$100:$AN$100</definedName>
    <definedName name="bankowe_sprawdzenie">[19]lokaty!$AP$69</definedName>
    <definedName name="bankowe_wklej">[19]lokaty!$AC$104:$AN$104</definedName>
    <definedName name="basic">0.16</definedName>
    <definedName name="baza">'[19]Baza SWPS'!$A$1:$I$65536</definedName>
    <definedName name="bez_Poczt_bez_ZUS">[20]Parametry!$B$63:$O$69</definedName>
    <definedName name="bez_Poczt_bez_ZUSp">[20]Parametry!$B$111:$O$117</definedName>
    <definedName name="bez_Poczt_z_ZUS">[20]Parametry!$B$52:$O$58</definedName>
    <definedName name="bez_Poczt_z_ZUSp">[20]Parametry!$B$100:$O$106</definedName>
    <definedName name="bil_mies_odd">#REF!</definedName>
    <definedName name="bil_odd_m">#REF!</definedName>
    <definedName name="BIL_OPTION">[16]Balancing!#REF!</definedName>
    <definedName name="bil_śr_mies_odd">#REF!</definedName>
    <definedName name="bil_śr_odd_m">#REF!</definedName>
    <definedName name="bil_zb">#REF!</definedName>
    <definedName name="bilans">#REF!</definedName>
    <definedName name="bils_zb">[20]Zbiorczo!$A$80:$N$141</definedName>
    <definedName name="biuro_pv_centrala">[14]centrala!$J$2</definedName>
    <definedName name="biuro_raport">[21]centrala!$E$7</definedName>
    <definedName name="biuroex">[21]centrala!$H$2</definedName>
    <definedName name="bubu">#REF!</definedName>
    <definedName name="Budżety">OFFSET(#REF!,COUNTA(#REF!)-daty_PPE,0,daty_PPE,1)</definedName>
    <definedName name="cat3524_2Gbic">#REF!</definedName>
    <definedName name="Cat4K_AC_PS">#REF!</definedName>
    <definedName name="Cat4K_AUX_DC">#REF!</definedName>
    <definedName name="Cat4K_AUX_PS">#REF!</definedName>
    <definedName name="Cat4K_PEM">#REF!</definedName>
    <definedName name="Cat4K_PS">#REF!</definedName>
    <definedName name="Cat4K_PS_AC">#REF!</definedName>
    <definedName name="Cat4K_PS_DC">#REF!</definedName>
    <definedName name="CHANGE_COL">'[22]Macroeconomic data'!$A$2:$A$35</definedName>
    <definedName name="CHANGE_LG">'[22]Macroeconomic data'!$A$2:$F$2</definedName>
    <definedName name="CHANGE_MAT">'[22]Macroeconomic data'!$A$2:$F$35</definedName>
    <definedName name="Check_2011_PG">'[17]19b-lokaty'!$HA$65:$HA$75</definedName>
    <definedName name="check_PG">[19]lokaty!$AW$58:$AW$66</definedName>
    <definedName name="CHF">'[23]oferta LUXMAT'!#REF!</definedName>
    <definedName name="cis1751vpn">'[11]urzadzenia PZUZ'!#REF!</definedName>
    <definedName name="cis4003p80">#REF!</definedName>
    <definedName name="cis4006p48">#REF!</definedName>
    <definedName name="cos">[24]dane!#REF!</definedName>
    <definedName name="czestosc_CC">[25]dodatki_statystyki!$K$272</definedName>
    <definedName name="czestosc_LC">[25]dodatki_statystyki!$K$363</definedName>
    <definedName name="Czestosc_LP">[25]dodatki_statystyki!$K$299</definedName>
    <definedName name="czestosc_LS">[25]dodatki_statystyki!$K$281</definedName>
    <definedName name="czestosc_OP">[25]dodatki_statystyki!$K$290</definedName>
    <definedName name="czestosc_TN">[25]dodatki_statystyki!$K$308</definedName>
    <definedName name="czestosc_TZ">[25]dodatki_statystyki!$K$318</definedName>
    <definedName name="czestosc_WK">[25]dodatki_statystyki!$K$336</definedName>
    <definedName name="czestosc_WP">[25]dodatki_statystyki!$K$344</definedName>
    <definedName name="czestosc_ZM">[25]dodatki_statystyki!$K$354</definedName>
    <definedName name="czestosc_ZZ">[25]dodatki_statystyki!$K$328</definedName>
    <definedName name="d">#REF!</definedName>
    <definedName name="D.I.8.">[12]Ryzyka!$A$142:$A$229</definedName>
    <definedName name="dane_new">[5]dane_new!$A$1:$R$65536</definedName>
    <definedName name="data">#REF!</definedName>
    <definedName name="Data_kolumna">'[26]Wyk_6 v2'!$BA$2:$BB$14</definedName>
    <definedName name="data_rzis1">[27]Daty!$B$3</definedName>
    <definedName name="data_rzis3">[27]Daty!$D$3</definedName>
    <definedName name="DATA1">[28]Arkusz1!#REF!</definedName>
    <definedName name="DATA10">[28]Arkusz1!#REF!</definedName>
    <definedName name="DATA11">[28]Arkusz1!#REF!</definedName>
    <definedName name="DATA12">[28]Arkusz1!#REF!</definedName>
    <definedName name="DATA13">[28]Arkusz1!#REF!</definedName>
    <definedName name="DATA15">[28]Arkusz1!#REF!</definedName>
    <definedName name="DATA2">[28]Arkusz1!#REF!</definedName>
    <definedName name="DATA3">[28]Arkusz1!#REF!</definedName>
    <definedName name="DATA5">[28]Arkusz1!#REF!</definedName>
    <definedName name="DATA6">[28]Arkusz1!#REF!</definedName>
    <definedName name="dataGUS">#REF!</definedName>
    <definedName name="daty_PPE">IF(COUNT(#REF!)&lt;20,COUNT(#REF!),20)</definedName>
    <definedName name="DebetCredit">[29]Rozrachunki!$F$5</definedName>
    <definedName name="detal">'[30]bankowość pocztowa'!$GQ$8:$IR$82</definedName>
    <definedName name="dgbj">'[11]urzadzenia PZUZ'!#REF!</definedName>
    <definedName name="disc_rate">[31]disc!$D$3</definedName>
    <definedName name="dolslo">'[32]do umowy CD'!#REF!</definedName>
    <definedName name="e">#N/A</definedName>
    <definedName name="FA">OFFSET(#REF!,COUNTA(#REF!)-daty_PPE,0,daty_PPE,1)</definedName>
    <definedName name="fast">'[33]Dane ogólne'!$B$9</definedName>
    <definedName name="FB">OFFSET(#REF!,COUNTA(#REF!)-daty_PPE,0,daty_PPE,1)</definedName>
    <definedName name="FE">OFFSET(#REF!,COUNTA(#REF!)-daty_PPE,0,daty_PPE,1)</definedName>
    <definedName name="fffffffuck" hidden="1">#REF!</definedName>
    <definedName name="Fp">OFFSET(#REF!,COUNTA(#REF!)-daty_PPE,0,daty_PPE,1)</definedName>
    <definedName name="fsfs">OFFSET(#REF!,COUNTA(#REF!)-liczba_miesięcy,0,liczba_miesięcy,1)</definedName>
    <definedName name="Fz">OFFSET(#REF!,COUNTA(#REF!)-daty_PPE,0,daty_PPE,1)</definedName>
    <definedName name="FZZ">OFFSET(#REF!,COUNTA(#REF!)-daty_PPE,0,daty_PPE,1)</definedName>
    <definedName name="G_III_2010_wklej">'[17]19b-lokaty'!$FZ$48</definedName>
    <definedName name="G_III_2011_kopiuj">'[17]19b-lokaty'!$FX$48</definedName>
    <definedName name="G_III_2011_wklej">'[17]19b-lokaty'!$GZ$48</definedName>
    <definedName name="G_III_check">[19]lokaty!$AT$43</definedName>
    <definedName name="G_III_kopiuj">[19]lokaty!$AT$43</definedName>
    <definedName name="G_III_wklej">[19]lokaty!$AV$43</definedName>
    <definedName name="GBLXLH">#REF!</definedName>
    <definedName name="GDP_COL">[34]Eco!$A$112:$A$147</definedName>
    <definedName name="GDP_LG">[34]Eco!$A$112:$Q$112</definedName>
    <definedName name="GDP_MAT">[34]Eco!$A$112:$Q$147</definedName>
    <definedName name="gf">#N/A</definedName>
    <definedName name="gr_100">[35]Konwersja!$K$12</definedName>
    <definedName name="grupy1">#REF!</definedName>
    <definedName name="hg">#N/A</definedName>
    <definedName name="hhh">#REF!</definedName>
    <definedName name="HTML_CodePage" hidden="1">1250</definedName>
    <definedName name="HTML_Control" hidden="1">{"'Wykr_codz'!$A$131:$R$240"}</definedName>
    <definedName name="html_control1" hidden="1">{"'Wykr_codz'!$A$131:$R$240"}</definedName>
    <definedName name="HTML_Description" hidden="1">""</definedName>
    <definedName name="HTML_Email" hidden="1">""</definedName>
    <definedName name="HTML_Header" hidden="1">"Wykr_codz"</definedName>
    <definedName name="HTML_LastUpdate" hidden="1">"98-07-01"</definedName>
    <definedName name="HTML_LineAfter" hidden="1">FALSE</definedName>
    <definedName name="HTML_LineBefore" hidden="1">FALSE</definedName>
    <definedName name="HTML_Name" hidden="1">"Departament Analiz"</definedName>
    <definedName name="HTML_OBDlg2" hidden="1">TRUE</definedName>
    <definedName name="HTML_OBDlg4" hidden="1">TRUE</definedName>
    <definedName name="HTML_OS" hidden="1">0</definedName>
    <definedName name="HTML_PathFile" hidden="1">"C:\0INWENTA\CENTRALA\proba.htm"</definedName>
    <definedName name="HTML_Title" hidden="1">"BPSA"</definedName>
    <definedName name="i">OFFSET(#REF!,COUNTA(#REF!)-daty_PPE,0,daty_PPE,1)</definedName>
    <definedName name="ilosc">#REF!</definedName>
    <definedName name="iloscI">'[33]Dane ogólne'!$B$1</definedName>
    <definedName name="Ilość_dni_w_mies">[36]Parametry!$F$55:$G$66</definedName>
    <definedName name="INFLATION_COL">[37]Eco!$A$37:$A$70</definedName>
    <definedName name="INFLATION_LG">[37]Eco!$A$37:$R$37</definedName>
    <definedName name="INFLATION_MAT">[37]Eco!$A$37:$R$70</definedName>
    <definedName name="instal">0.03</definedName>
    <definedName name="inwest">[29]Rozrachunki!$F$5</definedName>
    <definedName name="Issu0206">#REF!</definedName>
    <definedName name="j_budżet">'[30]jedn budżetowe'!$GQ$8:$IR$82</definedName>
    <definedName name="jh">#N/A</definedName>
    <definedName name="KART48">#REF!</definedName>
    <definedName name="kartaGB">#REF!</definedName>
    <definedName name="kj">#N/A</definedName>
    <definedName name="KompA">#REF!</definedName>
    <definedName name="KompB">#REF!</definedName>
    <definedName name="KompC">#REF!</definedName>
    <definedName name="Konto">[29]Rozrachunki!$D$5</definedName>
    <definedName name="Koszt_eksp_mies_odd">#REF!</definedName>
    <definedName name="Koszt_eksp_odd_mies">#REF!</definedName>
    <definedName name="koszty">'[30]Koszty prowizyjne'!$GQ$8:$IR$39</definedName>
    <definedName name="Koszty_it">#REF!</definedName>
    <definedName name="Kosztyb3">#REF!</definedName>
    <definedName name="kuj_pom">'[32]do umowy CD'!#REF!</definedName>
    <definedName name="kursEUR">'[33]Dane ogólne'!$B$3</definedName>
    <definedName name="L_MTH">[19]lokaty!$AT$40</definedName>
    <definedName name="L_MTH_2011">'[17]19b-lokaty'!$GX$45</definedName>
    <definedName name="LANG">[38]Kontrola!$D$27</definedName>
    <definedName name="Licence_Term_Yrs">#REF!</definedName>
    <definedName name="liczba_miesięcy">IF(COUNT(#REF!)&lt;20,COUNT(#REF!),20)</definedName>
    <definedName name="lisg_Gdańsk">OFFSET([39]POU_Gdańsk!$AQ$12,0,0,1,COUNTA([39]POU_Gdańsk!$AQ$12:$BB$12))</definedName>
    <definedName name="lisg_Gdańsk_05">OFFSET([39]POU_Gdańsk!$AQ$70,0,0,1,COUNTA([39]POU_Gdańsk!$AQ$12:$BB$12))</definedName>
    <definedName name="lisg_Katowice">OFFSET([39]POU_Katowice!$AQ$12,0,0,1,COUNTA([39]POU_Katowice!$AQ$12:$BB$12))</definedName>
    <definedName name="lisg_Katowice_05">OFFSET([39]POU_Katowice!$AQ$70,0,0,1,COUNTA([39]POU_Katowice!$AQ$12:$BB$12))</definedName>
    <definedName name="lisg_Kraków">OFFSET([39]POU_Kraków!$AQ$12,0,0,1,COUNTA([39]POU_Kraków!$AQ$12:$BB$12))</definedName>
    <definedName name="lisg_Kraków_05">OFFSET([39]POU_Kraków!$AQ$70,0,0,1,COUNTA([39]POU_Kraków!$AQ$12:$BB$12))</definedName>
    <definedName name="lisg_Lublin">OFFSET([39]POU_Lublin!$AQ$12,0,0,1,COUNTA([39]POU_Lublin!$AQ$12:$BB$12))</definedName>
    <definedName name="lisg_Lublin_05">OFFSET([39]POU_Lublin!$AQ$70,0,0,1,COUNTA([39]POU_Lublin!$AQ$12:$BB$12))</definedName>
    <definedName name="lisg_Łódź">OFFSET([39]POU_Łódź!$AQ$12,0,0,1,COUNTA([39]POU_Łódź!$AQ$12:$BB$12))</definedName>
    <definedName name="lisg_Łódź_05">OFFSET([39]POU_Łódź!$AQ$70,0,0,1,COUNTA([39]POU_Łódź!$AQ$12:$BB$12))</definedName>
    <definedName name="lisg_Poznań">OFFSET([39]POU_Poznań!$AQ$12,0,0,1,COUNTA([39]POU_Poznań!$AQ$12:$BB$12))</definedName>
    <definedName name="lisg_Poznań_05">OFFSET([39]POU_Poznań!$AQ$70,0,0,1,COUNTA([39]POU_Poznań!$AQ$12:$BB$12))</definedName>
    <definedName name="lisg_Szczecin">OFFSET([39]POU_Szczecin!$AQ$12,0,0,1,COUNTA([39]POU_Szczecin!$AQ$12:$BB$12))</definedName>
    <definedName name="lisg_Szczecin_05">OFFSET([39]POU_Szczecin!$AQ$70,0,0,1,COUNTA([39]POU_Szczecin!$AQ$12:$BB$12))</definedName>
    <definedName name="lisg_total">OFFSET([39]POU_total!$AQ$12,0,0,1,COUNTA([39]POU_total!$AQ$12:$BB$12))</definedName>
    <definedName name="lisg_total_05">OFFSET([39]POU_total!$AQ$70,0,0,1,COUNTA([39]POU_total!$AQ$12:$BB$12))</definedName>
    <definedName name="lisg_Warszawa">OFFSET([39]POU_Warszawa!$AQ$12,0,0,1,COUNTA([39]POU_Warszawa!$AQ$12:$BB$12))</definedName>
    <definedName name="lisg_Warszawa_05">OFFSET([39]POU_Warszawa!$AQ$70,0,0,1,COUNTA([39]POU_Warszawa!$AQ$12:$BB$12))</definedName>
    <definedName name="lisg_Wrocław">OFFSET([39]POU_Wrocław!$AQ$12,0,0,1,COUNTA([39]POU_Wrocław!$AQ$12:$BB$12))</definedName>
    <definedName name="lisg_Wrocław_05">OFFSET([39]POU_Wrocław!$AQ$70,0,0,1,COUNTA([39]POU_Wrocław!$AQ$12:$BB$12))</definedName>
    <definedName name="lodz">'[32]do umowy CD'!#REF!</definedName>
    <definedName name="lokaty_2011_sprawdzenie">'[17]19b-lokaty'!$GY$89</definedName>
    <definedName name="lokaty_sprawdzenie">'[18]19b-lokaty'!$BU$89</definedName>
    <definedName name="Lookup">[29]Rozrachunki!$D$5</definedName>
    <definedName name="lsnp_Gdańsk">OFFSET([39]POU_Gdańsk!$AQ$13,0,0,1,COUNTA([39]POU_Gdańsk!$AQ$13:$BB$13))</definedName>
    <definedName name="lsnp_Gdańsk_05">OFFSET([39]POU_Gdańsk!$AQ$71,0,0,1,COUNTA([39]POU_Gdańsk!$AQ$13:$BB$13))</definedName>
    <definedName name="lsnp_Katowice">OFFSET([39]POU_Katowice!$AQ$13,0,0,1,COUNTA([39]POU_Katowice!$AQ$13:$BB$13))</definedName>
    <definedName name="lsnp_Katowice_05">OFFSET([39]POU_Katowice!$AQ$71,0,0,1,COUNTA([39]POU_Katowice!$AQ$13:$BB$13))</definedName>
    <definedName name="lsnp_Kraków">OFFSET([39]POU_Kraków!$AQ$13,0,0,1,COUNTA([39]POU_Kraków!$AQ$13:$BB$13))</definedName>
    <definedName name="lsnp_Kraków_05">OFFSET([39]POU_Kraków!$AQ$71,0,0,1,COUNTA([39]POU_Kraków!$AQ$13:$BB$13))</definedName>
    <definedName name="lsnp_Lublin">OFFSET([39]POU_Lublin!$AQ$13,0,0,1,COUNTA([39]POU_Lublin!$AQ$13:$BB$13))</definedName>
    <definedName name="lsnp_Lublin_05">OFFSET([39]POU_Lublin!$AQ$71,0,0,1,COUNTA([39]POU_Lublin!$AQ$13:$BB$13))</definedName>
    <definedName name="lsnp_Łódź">OFFSET([39]POU_Łódź!$AQ$13,0,0,1,COUNTA([39]POU_Łódź!$AQ$13:$BB$13))</definedName>
    <definedName name="lsnp_Łódź_05">OFFSET([39]POU_Łódź!$AQ$71,0,0,1,COUNTA([39]POU_Łódź!$AQ$13:$BB$13))</definedName>
    <definedName name="lsnp_Poznań">OFFSET([39]POU_Poznań!$AQ$13,0,0,1,COUNTA([39]POU_Poznań!$AQ$13:$BB$13))</definedName>
    <definedName name="lsnp_Poznań_05">OFFSET([39]POU_Poznań!$AQ$71,0,0,1,COUNTA([39]POU_Poznań!$AQ$13:$BB$13))</definedName>
    <definedName name="lsnp_Szczecin">OFFSET([39]POU_Szczecin!$AQ$13,0,0,1,COUNTA([39]POU_Szczecin!$AQ$13:$BB$13))</definedName>
    <definedName name="lsnp_Szczecin_05">OFFSET([39]POU_Szczecin!$AQ$71,0,0,1,COUNTA([39]POU_Szczecin!$AQ$13:$BB$13))</definedName>
    <definedName name="lsnp_total">OFFSET([39]POU_total!$AQ$13,0,0,1,COUNTA([39]POU_total!$AQ$13:$BB$13))</definedName>
    <definedName name="lsnp_total_05">OFFSET([39]POU_total!$AQ$71,0,0,1,COUNTA([39]POU_total!$AQ$13:$BB$13))</definedName>
    <definedName name="lsnp_Warszawa">OFFSET([39]POU_Warszawa!$AQ$13,0,0,1,COUNTA([39]POU_Warszawa!$AQ$13:$BB$13))</definedName>
    <definedName name="lsnp_Warszawa_05">OFFSET([39]POU_Warszawa!$AQ$71,0,0,1,COUNTA([39]POU_Warszawa!$AQ$13:$BB$13))</definedName>
    <definedName name="lsnp_Wrocław">OFFSET([39]POU_Wrocław!$AQ$13,0,0,1,COUNTA([39]POU_Wrocław!$AQ$13:$BB$13))</definedName>
    <definedName name="lsnp_Wrocław_05">OFFSET([39]POU_Wrocław!$AQ$71,0,0,1,COUNTA([39]POU_Wrocław!$AQ$13:$BB$13))</definedName>
    <definedName name="lswg_Gdańsk">OFFSET([39]POU_Gdańsk!$AQ$11,0,0,1,COUNTA([39]POU_Gdańsk!$AQ$11:$BB$11))</definedName>
    <definedName name="lswg_Katowice">OFFSET([39]POU_Katowice!$AQ$11,0,0,1,COUNTA([39]POU_Katowice!$AQ$11:$BB$11))</definedName>
    <definedName name="lswg_Kraków">OFFSET([39]POU_Kraków!$AQ$11,0,0,1,COUNTA([39]POU_Kraków!$AQ$11:$BB$11))</definedName>
    <definedName name="lswg_Lublin">OFFSET([39]POU_Lublin!$AQ$11,0,0,1,COUNTA([39]POU_Lublin!$AQ$11:$BB$11))</definedName>
    <definedName name="lswg_Łódź">OFFSET([39]POU_Łódź!$AQ$11,0,0,1,COUNTA([39]POU_Łódź!$AQ$11:$BB$11))</definedName>
    <definedName name="lswg_Poznań">OFFSET([39]POU_Poznań!$AQ$11,0,0,1,COUNTA([39]POU_Poznań!$AQ$11:$BB$11))</definedName>
    <definedName name="lswg_Szczecin">OFFSET([39]POU_Szczecin!$AQ$11,0,0,1,COUNTA([39]POU_Szczecin!$AQ$11:$BB$11))</definedName>
    <definedName name="lswg_total">OFFSET([39]POU_total!$AQ$11,0,0,1,COUNTA([39]POU_total!$AQ$11:$BB$11))</definedName>
    <definedName name="lswg_Warszawa">OFFSET([39]POU_Warszawa!$AQ$11,0,0,1,COUNTA([39]POU_Warszawa!$AQ$11:$BB$11))</definedName>
    <definedName name="lswg_Wrocław">OFFSET([39]POU_Wrocław!$AQ$11,0,0,1,COUNTA([39]POU_Wrocław!$AQ$11:$BB$11))</definedName>
    <definedName name="lubels">'[32]do umowy CD'!#REF!</definedName>
    <definedName name="lubusk">'[32]do umowy CD'!#REF!</definedName>
    <definedName name="malpol">'[32]do umowy CD'!#REF!</definedName>
    <definedName name="marże">#REF!</definedName>
    <definedName name="marże2">#REF!</definedName>
    <definedName name="mazowi">'[32]do umowy CD'!#REF!</definedName>
    <definedName name="nazwa">[21]oddziały!$E$7</definedName>
    <definedName name="nazwajednostki">'[14]nowy układ'!$G$6</definedName>
    <definedName name="net_profit">#REF!</definedName>
    <definedName name="Nie_Wykonuj">[40]!Nie_Wykonuj</definedName>
    <definedName name="NS">[41]Info!$B$3</definedName>
    <definedName name="_xlnm.Print_Area">#REF!</definedName>
    <definedName name="oddex">[21]oddziały!$H$1</definedName>
    <definedName name="oddexpo">[14]oddziały!$H$2</definedName>
    <definedName name="oddzial_nr">[14]oddziały!$K$1</definedName>
    <definedName name="oddzial_pion_pv">[21]oddziały!$I$2</definedName>
    <definedName name="oddzial_pv">[21]oddziały!$I$1</definedName>
    <definedName name="odp_piony">[42]projekty!$A$1:$B$48</definedName>
    <definedName name="OkresDo">#REF!</definedName>
    <definedName name="OkresOd">#REF!</definedName>
    <definedName name="Okresy">[43]RAZEM!#REF!</definedName>
    <definedName name="opole">'[32]do umowy CD'!#REF!</definedName>
    <definedName name="os_fizyczne">'[30]osoby fizyczne'!$GQ$8:$IR$82</definedName>
    <definedName name="os_prawne">'[30]osoby prawne'!$GQ$8:$IR$83</definedName>
    <definedName name="Parametry">[20]Parametry!$A$3:$B$16</definedName>
    <definedName name="Parametry00">[20]Parametry!$F$1:$G$17</definedName>
    <definedName name="Partners_Economic_Ownership">#REF!</definedName>
    <definedName name="PASYWA">[13]Plan!$A$41:$N$70</definedName>
    <definedName name="Pi">OFFSET(#REF!,COUNTA(#REF!)-liczba_miesięcy,0,liczba_miesięcy,1)</definedName>
    <definedName name="pion_pv_centrala">[14]centrala!$J$1</definedName>
    <definedName name="PJ">OFFSET(#REF!,COUNTA(#REF!)-liczba_miesięcy,0,liczba_miesięcy,1)</definedName>
    <definedName name="pkpd_Gdańsk">OFFSET([39]POU_Gdańsk!$AQ$14,0,0,1,COUNTA([39]POU_Gdańsk!$AQ$14:$BB$14))</definedName>
    <definedName name="pkpd_Gdańsk_05">OFFSET([39]POU_Gdańsk!$AQ$72,0,0,1,COUNTA([39]POU_Gdańsk!$AQ$14:$BB$14))</definedName>
    <definedName name="pkpd_Katowice">OFFSET([39]POU_Katowice!$AQ$14,0,0,1,COUNTA([39]POU_Katowice!$AQ$14:$BB$14))</definedName>
    <definedName name="pkpd_Katowice_05">OFFSET([39]POU_Katowice!$AQ$72,0,0,1,COUNTA([39]POU_Katowice!$AQ$14:$BB$14))</definedName>
    <definedName name="pkpd_Kraków">OFFSET([39]POU_Kraków!$AQ$14,0,0,1,COUNTA([39]POU_Kraków!$AQ$14:$BB$14))</definedName>
    <definedName name="pkpd_Kraków_05">OFFSET([39]POU_Kraków!$AQ$72,0,0,1,COUNTA([39]POU_Kraków!$AQ$14:$BB$14))</definedName>
    <definedName name="pkpd_Lublin">OFFSET([39]POU_Lublin!$AQ$14,0,0,1,COUNTA([39]POU_Lublin!$AQ$14:$BB$14))</definedName>
    <definedName name="pkpd_Lublin_05">OFFSET([39]POU_Lublin!$AQ$72,0,0,1,COUNTA([39]POU_Lublin!$AQ$14:$BB$14))</definedName>
    <definedName name="pkpd_Łódź">OFFSET([39]POU_Łódź!$AQ$14,0,0,1,COUNTA([39]POU_Łódź!$AQ$14:$BB$14))</definedName>
    <definedName name="pkpd_Łódź_05">OFFSET([39]POU_Łódź!$AQ$72,0,0,1,COUNTA([39]POU_Łódź!$AQ$14:$BB$14))</definedName>
    <definedName name="pkpd_Poznań">OFFSET([39]POU_Poznań!$AQ$14,0,0,1,COUNTA([39]POU_Poznań!$AQ$14:$BB$14))</definedName>
    <definedName name="pkpd_Poznań_05">OFFSET([39]POU_Poznań!$AQ$72,0,0,1,COUNTA([39]POU_Poznań!$AQ$14:$BB$14))</definedName>
    <definedName name="pkpd_Szczecin">OFFSET([39]POU_Szczecin!$AQ$14,0,0,1,COUNTA([39]POU_Szczecin!$AQ$14:$BB$14))</definedName>
    <definedName name="pkpd_Szczecin_05">OFFSET([39]POU_Szczecin!$AQ$72,0,0,1,COUNTA([39]POU_Szczecin!$AQ$14:$BB$14))</definedName>
    <definedName name="pkpd_total">OFFSET([39]POU_total!$AQ$14,0,0,1,COUNTA([39]POU_total!$AQ$14:$BB$14))</definedName>
    <definedName name="pkpd_total_05">OFFSET([39]POU_total!$AQ$72,0,0,1,COUNTA([39]POU_total!$AQ$14:$BB$14))</definedName>
    <definedName name="pkpd_Warszawa">OFFSET([39]POU_Warszawa!$AQ$14,0,0,1,COUNTA([39]POU_Warszawa!$AQ$14:$BB$14))</definedName>
    <definedName name="pkpd_Warszawa_05">OFFSET([39]POU_Warszawa!$AQ$72,0,0,1,COUNTA([39]POU_Warszawa!$AQ$14:$BB$14))</definedName>
    <definedName name="pkpd_Wrocław">OFFSET([39]POU_Wrocław!$AQ$14,0,0,1,COUNTA([39]POU_Wrocław!$AQ$14:$BB$14))</definedName>
    <definedName name="pkpd_Wrocław_05">OFFSET([39]POU_Wrocław!$AQ$72,0,0,1,COUNTA([39]POU_Wrocław!$AQ$14:$BB$14))</definedName>
    <definedName name="plan_bils">[20]Plan!$A$10:$N$70</definedName>
    <definedName name="plan_rw_nar">[13]Plan!$A$154:$N$221</definedName>
    <definedName name="plan_rw_przyr">[13]Plan!$A$73:$N$140</definedName>
    <definedName name="plan_rwn_nar">[20]Plan!$A$134:$N$191</definedName>
    <definedName name="plan_rwn_przyr">[20]Plan!$A$73:$N$130</definedName>
    <definedName name="planuje_">[44]sterujący!$B$7</definedName>
    <definedName name="poczta">[30]Poczta!$GQ$8:$IR$80</definedName>
    <definedName name="podatki">[32]dane!$C$7</definedName>
    <definedName name="podkar">'[32]do umowy CD'!#REF!</definedName>
    <definedName name="podlas">'[32]do umowy CD'!#REF!</definedName>
    <definedName name="pomors">'[32]do umowy CD'!#REF!</definedName>
    <definedName name="POP_COL">[34]Eco!$A$38:$A$71</definedName>
    <definedName name="POP_LG">[34]Eco!$A$38:$Q$38</definedName>
    <definedName name="POP_MAT">[34]Eco!$A$38:$Q$71</definedName>
    <definedName name="Prepaid_Expense">#REF!</definedName>
    <definedName name="prod">#REF!</definedName>
    <definedName name="prowizje">[30]Prowizje!$GQ$8:$IR$73</definedName>
    <definedName name="Próba">[45]!Próba</definedName>
    <definedName name="przeniesienie_wklej">[19]techniczny!$Z$29:$AK$29</definedName>
    <definedName name="Przychody_2010_spr">'[17]19b-lokaty'!$DG$105</definedName>
    <definedName name="Przychody_2010_wklej">'[17]19b-lokaty'!$CU$96:$DF$106</definedName>
    <definedName name="przychody_2011_kopiuj">'[17]19b-lokaty'!$DL$65:$DW$75</definedName>
    <definedName name="Przychody_2011_spr">'[17]19b-lokaty'!$DX$105</definedName>
    <definedName name="Przychody_2011_wklej">'[17]19b-lokaty'!$DL$96:$DW$106</definedName>
    <definedName name="przychody_kopiuj">[19]lokaty!$AC$58:$AN$66</definedName>
    <definedName name="Przychody_spr">[19]lokaty!$AP$94</definedName>
    <definedName name="Przychody_wklej">[19]lokaty!$AC$85:$AN$9391</definedName>
    <definedName name="Przychodykoszty_Pocztyl">#REF!</definedName>
    <definedName name="pzuzpion">[14]PZU!$D$2</definedName>
    <definedName name="q">#N/A</definedName>
    <definedName name="qw">#REF!</definedName>
    <definedName name="rabat_uslugi">0.15</definedName>
    <definedName name="rach_wyn_mies_odd">#REF!</definedName>
    <definedName name="rach_wyn_odd_m">#REF!</definedName>
    <definedName name="Rachunek_wyników">#REF!</definedName>
    <definedName name="raporcik">[14]centrala!$E$3</definedName>
    <definedName name="Rates">[46]control!#REF!</definedName>
    <definedName name="Rent_koszt">[36]Zbiorczo!$A$281:$K$315</definedName>
    <definedName name="rok">[15]Sheet1!$B$4</definedName>
    <definedName name="rozcis2610">#REF!</definedName>
    <definedName name="rozcis3640">#REF!</definedName>
    <definedName name="rozcis3662">'[11]urzadzenia PZUZ'!#REF!</definedName>
    <definedName name="rozcis7206">'[11]urzadzenia PZUZ'!#REF!</definedName>
    <definedName name="rozliczenia">[30]Rozliczenia!$GQ$8:$IR$26</definedName>
    <definedName name="różnica_2010_PG_wklej">'[17]19b-lokaty'!$GM$65:$GM$75</definedName>
    <definedName name="różnica_2011_PG_kopiuj">'[17]19b-lokaty'!$GX$65:$GX$75</definedName>
    <definedName name="różnica_2011_PG_wklej">'[17]19b-lokaty'!$GZ$65:$GZ$75</definedName>
    <definedName name="różnica_PG_kopiuj">[19]lokaty!$AT$58:$AT$66</definedName>
    <definedName name="różnica_PG_wklej">[19]lokaty!$AV$57:$AV$65</definedName>
    <definedName name="rwn_zb">[20]Zbiorczo!$A$253:$N$311</definedName>
    <definedName name="rwp_zb">[20]Zbiorczo!$A$190:$N$247</definedName>
    <definedName name="rzs_nar">#REF!</definedName>
    <definedName name="rzs_przyr">#REF!</definedName>
    <definedName name="s">#REF!</definedName>
    <definedName name="s_03_pl">[47]składka!$B$4</definedName>
    <definedName name="s_03_pw">[47]składka!$B$5</definedName>
    <definedName name="s_04">[47]składka!$B$6</definedName>
    <definedName name="Salary_Inflator2000">#REF!</definedName>
    <definedName name="Salary_Inflator2001">#REF!</definedName>
    <definedName name="Salary_Inflator2002">#REF!</definedName>
    <definedName name="Salary_Inflator2003">#REF!</definedName>
    <definedName name="SamA">#REF!</definedName>
    <definedName name="SamA_ekspl">#REF!</definedName>
    <definedName name="SamB">#REF!</definedName>
    <definedName name="SamB_ekspl">#REF!</definedName>
    <definedName name="SamC">#REF!</definedName>
    <definedName name="SamC_ekspl">#REF!</definedName>
    <definedName name="Saved_as">'[48]GE Money Model 15 25.06.06 (FOR'!$B$9</definedName>
    <definedName name="SEKCJA__A">[49]C!#REF!</definedName>
    <definedName name="SEKCJA__B">[49]C!#REF!</definedName>
    <definedName name="SEKCJA_C">[49]C!#REF!</definedName>
    <definedName name="SEKCJA_D">[49]C!#REF!</definedName>
    <definedName name="SEKCJA_E">[49]C!#REF!</definedName>
    <definedName name="SEKCJA_F">[49]C!#REF!</definedName>
    <definedName name="SEKCJA_G">[49]C!#REF!</definedName>
    <definedName name="SEKCJA_H">[49]C!#REF!</definedName>
    <definedName name="SEKCJA_I">[49]C!#REF!</definedName>
    <definedName name="SEKCJA_J">[49]C!#REF!</definedName>
    <definedName name="SEKCJA_K">[49]C!#REF!</definedName>
    <definedName name="SEKCJA_O">[49]C!#REF!</definedName>
    <definedName name="SEKCJE_L__M__N.">[49]C!#REF!</definedName>
    <definedName name="Sheet1">[24]dane!#REF!</definedName>
    <definedName name="sheet2">[24]dane!#REF!</definedName>
    <definedName name="SiemensInstal">'[33]Dane ogólne'!$B$4</definedName>
    <definedName name="Skarb">[30]Skarb!$GQ$8:$IR$49</definedName>
    <definedName name="Składka_na_PPE">#REF!</definedName>
    <definedName name="slask">'[32]do umowy CD'!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hs1" hidden="1">#REF!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półki">[41]Info!$B$10:$D$46</definedName>
    <definedName name="sPTcirwD">[50]zbiorcza11v7!$D$10</definedName>
    <definedName name="sPTcirwK">[50]zbiorcza11v7!$D$19</definedName>
    <definedName name="sPTcirwR">[50]zbiorcza11v7!$D$3</definedName>
    <definedName name="sPTwD">[50]zbiorcza11v7!$D$9</definedName>
    <definedName name="sPTwK">[50]zbiorcza11v7!$D$16</definedName>
    <definedName name="sPTwR">[50]zbiorcza11v7!$D$2</definedName>
    <definedName name="srednia_lisg_Gdańsk">OFFSET([39]POU_Gdańsk!$AQ$16,0,0,1,COUNTA([39]POU_Gdańsk!$AQ$16:$BB$16))</definedName>
    <definedName name="srednia_lisg_Katowice">OFFSET([39]POU_Katowice!$AQ$16,0,0,1,COUNTA([39]POU_Katowice!$AQ$16:$BB$16))</definedName>
    <definedName name="srednia_lisg_Kraków">OFFSET([39]POU_Kraków!$AQ$16,0,0,1,COUNTA([39]POU_Kraków!$AQ$16:$BB$16))</definedName>
    <definedName name="srednia_lisg_Lublin">OFFSET([39]POU_Lublin!$AQ$16,0,0,1,COUNTA([39]POU_Lublin!$AQ$16:$BB$16))</definedName>
    <definedName name="srednia_lisg_Łódź">OFFSET([39]POU_Łódź!$AQ$16,0,0,1,COUNTA([39]POU_Łódź!$AQ$16:$BB$16))</definedName>
    <definedName name="srednia_lisg_Poznań">OFFSET([39]POU_Poznań!$AQ$16,0,0,1,COUNTA([39]POU_Poznań!$AQ$16:$BB$16))</definedName>
    <definedName name="srednia_lisg_Szczecin">OFFSET([39]POU_Szczecin!$AQ$16,0,0,1,COUNTA([39]POU_Szczecin!$AQ$16:$BB$16))</definedName>
    <definedName name="srednia_lisg_total">OFFSET([39]POU_total!$AQ$16,0,0,1,COUNTA([39]POU_total!$AQ$16:$BB$16))</definedName>
    <definedName name="srednia_lisg_Warszawa">OFFSET([39]POU_Warszawa!$AQ$16,0,0,1,COUNTA([39]POU_Warszawa!$AQ$16:$BB$16))</definedName>
    <definedName name="srednia_lisg_Wrocław">OFFSET([39]POU_Wrocław!$AQ$16,0,0,1,COUNTA([39]POU_Wrocław!$AQ$16:$BB$16))</definedName>
    <definedName name="srednia_lsnp_Gdańsk">OFFSET([39]POU_Gdańsk!$AQ$17,0,0,1,COUNTA([39]POU_Gdańsk!$AQ$17:$BB$17))</definedName>
    <definedName name="srednia_lsnp_Katowice">OFFSET([39]POU_Katowice!$AQ$17,0,0,1,COUNTA([39]POU_Katowice!$AQ$17:$BB$17))</definedName>
    <definedName name="srednia_lsnp_Kraków">OFFSET([39]POU_Kraków!$AQ$17,0,0,1,COUNTA([39]POU_Kraków!$AQ$17:$BB$17))</definedName>
    <definedName name="srednia_lsnp_Lublin">OFFSET([39]POU_Lublin!$AQ$17,0,0,1,COUNTA([39]POU_Lublin!$AQ$17:$BB$17))</definedName>
    <definedName name="srednia_lsnp_Łódź">OFFSET([39]POU_Łódź!$AQ$17,0,0,1,COUNTA([39]POU_Łódź!$AQ$17:$BB$17))</definedName>
    <definedName name="srednia_lsnp_Poznań">OFFSET([39]POU_Poznań!$AQ$17,0,0,1,COUNTA([39]POU_Poznań!$AQ$17:$BB$17))</definedName>
    <definedName name="srednia_lsnp_Szczecin">OFFSET([39]POU_Szczecin!$AQ$17,0,0,1,COUNTA([39]POU_Szczecin!$AQ$17:$BB$17))</definedName>
    <definedName name="srednia_lsnp_total">OFFSET([39]POU_total!$AQ$17,0,0,1,COUNTA([39]POU_total!$AQ$17:$BB$17))</definedName>
    <definedName name="srednia_lsnp_Warszawa">OFFSET([39]POU_Warszawa!$AQ$17,0,0,1,COUNTA([39]POU_Warszawa!$AQ$17:$BB$17))</definedName>
    <definedName name="srednia_lsnp_Wrocław">OFFSET([39]POU_Wrocław!$AQ$17,0,0,1,COUNTA([39]POU_Wrocław!$AQ$17:$BB$17))</definedName>
    <definedName name="srednia_lswg_Gdańsk">OFFSET([39]POU_Gdańsk!$AQ$15,0,0,1,COUNTA([39]POU_Gdańsk!$AQ$15:$BB$15))</definedName>
    <definedName name="srednia_lswg_Katowice">OFFSET([39]POU_Katowice!$AQ$15,0,0,1,COUNTA([39]POU_Katowice!$AQ$15:$BB$15))</definedName>
    <definedName name="srednia_lswg_Kraków">OFFSET([39]POU_Kraków!$AQ$15,0,0,1,COUNTA([39]POU_Kraków!$AQ$15:$BB$15))</definedName>
    <definedName name="srednia_lswg_Lublin">OFFSET([39]POU_Lublin!$AQ$15,0,0,1,COUNTA([39]POU_Lublin!$AQ$15:$BB$15))</definedName>
    <definedName name="srednia_lswg_Łódź">OFFSET([39]POU_Łódź!$AQ$15,0,0,1,COUNTA([39]POU_Łódź!$AQ$15:$BB$15))</definedName>
    <definedName name="srednia_lswg_Poznań">OFFSET([39]POU_Poznań!$AQ$15,0,0,1,COUNTA([39]POU_Poznań!$AQ$15:$BB$15))</definedName>
    <definedName name="srednia_lswg_Szczecin">OFFSET([39]POU_Szczecin!$AQ$15,0,0,1,COUNTA([39]POU_Szczecin!$AQ$15:$BB$15))</definedName>
    <definedName name="srednia_lswg_total">OFFSET([39]POU_total!$AQ$15,0,0,1,COUNTA([39]POU_total!$AQ$15:$BB$15))</definedName>
    <definedName name="srednia_lswg_Warszawa">OFFSET([39]POU_Warszawa!$AQ$15,0,0,1,COUNTA([39]POU_Warszawa!$AQ$15:$BB$15))</definedName>
    <definedName name="srednia_lswg_Wrocław">OFFSET([39]POU_Wrocław!$AQ$15,0,0,1,COUNTA([39]POU_Wrocław!$AQ$15:$BB$15))</definedName>
    <definedName name="srednia_pkpd_Gdańsk">OFFSET([39]POU_Gdańsk!$AQ$55,0,0,1,COUNTA([39]POU_Gdańsk!$AQ$55:$BB$55))</definedName>
    <definedName name="srednia_pkpd_Katowice">OFFSET([39]POU_Katowice!$AQ$55,0,0,1,COUNTA([39]POU_Katowice!$AQ$55:$BB$55))</definedName>
    <definedName name="srednia_pkpd_Kraków">OFFSET([39]POU_Kraków!$AQ$55,0,0,1,COUNTA([39]POU_Kraków!$AQ$55:$BB$55))</definedName>
    <definedName name="srednia_pkpd_Lublin">OFFSET([39]POU_Lublin!$AQ$55,0,0,1,COUNTA([39]POU_Lublin!$AQ$55:$BB$55))</definedName>
    <definedName name="srednia_pkpd_Łódź">OFFSET([39]POU_Łódź!$AQ$55,0,0,1,COUNTA([39]POU_Łódź!$AQ$55:$BB$55))</definedName>
    <definedName name="srednia_pkpd_Poznań">OFFSET([39]POU_Poznań!$AQ$55,0,0,1,COUNTA([39]POU_Poznań!$AQ$55:$BB$55))</definedName>
    <definedName name="srednia_pkpd_Szczecin">OFFSET([39]POU_Szczecin!$AQ$55,0,0,1,COUNTA([39]POU_Szczecin!$AQ$55:$BB$55))</definedName>
    <definedName name="srednia_pkpd_total">OFFSET([39]POU_total!$AQ$55,0,0,1,COUNTA([39]POU_total!$AQ$55:$BB$55))</definedName>
    <definedName name="srednia_pkpd_Warszawa">OFFSET([39]POU_Warszawa!$AQ$55,0,0,1,COUNTA([39]POU_Warszawa!$AQ$55:$BB$55))</definedName>
    <definedName name="srednia_pkpd_Wrocław">OFFSET([39]POU_Wrocław!$AQ$55,0,0,1,COUNTA([39]POU_Wrocław!$AQ$55:$BB$55))</definedName>
    <definedName name="sRwD">[50]zbiorcza11v7!$D$13</definedName>
    <definedName name="sRwK">[50]zbiorcza11v7!$D$24</definedName>
    <definedName name="sRwR">[50]zbiorcza11v7!$D$6</definedName>
    <definedName name="st15u">'[11]urzadzenia PZUZ'!#REF!</definedName>
    <definedName name="st24u">'[11]urzadzenia PZUZ'!#REF!</definedName>
    <definedName name="ST42U">#REF!</definedName>
    <definedName name="stan_2007_wklej">'[51]28-bilans'!$AJ$9:$AK$9</definedName>
    <definedName name="stan_2009_kopiuj">'[52]28-bilans'!$BM$57:$BX$57</definedName>
    <definedName name="stan_2009_wklej">'[52]28-bilans'!$BM$9:$BX$9</definedName>
    <definedName name="stan_kopiuj">[53]bilans!$K$55:$V$55</definedName>
    <definedName name="stan_spr">[19]bilans!$AL$55</definedName>
    <definedName name="stan_wklej">[53]bilans!$K$7:$V$7</definedName>
    <definedName name="std_age">[54]Wsp_rezerw!$C$19</definedName>
    <definedName name="std_tar">[54]Wsp_rezerw!$C$12</definedName>
    <definedName name="sTPcirwD">[50]zbiorcza11v7!$D$12</definedName>
    <definedName name="sTPcirwK">[50]zbiorcza11v7!$D$23</definedName>
    <definedName name="sTPcirwR">[50]zbiorcza11v7!$D$5</definedName>
    <definedName name="sTPwD">[50]zbiorcza11v7!$D$11</definedName>
    <definedName name="sTPwK">[50]zbiorcza11v7!$D$20</definedName>
    <definedName name="sTPwR">[50]zbiorcza11v7!$D$4</definedName>
    <definedName name="styczeń">#REF!</definedName>
    <definedName name="Swiad_SU_CC">[25]dodatki_statystyki!$K$275</definedName>
    <definedName name="Swiad_SU_LC">[25]dodatki_statystyki!$K$366</definedName>
    <definedName name="Swiad_SU_LP">[25]dodatki_statystyki!$K$302</definedName>
    <definedName name="Swiad_SU_LS">[25]dodatki_statystyki!$K$284</definedName>
    <definedName name="Swiad_SU_OP">[25]dodatki_statystyki!$K$293</definedName>
    <definedName name="Swiad_SU_podst">'[25]współczynniki rezerwy'!$E$21</definedName>
    <definedName name="SWIAD_SU_TN">[25]dodatki_statystyki!$K$311</definedName>
    <definedName name="SWIAD_SU_TZ">[25]dodatki_statystyki!$K$321</definedName>
    <definedName name="Swiad_SU_WK">[25]dodatki_statystyki!$K$339</definedName>
    <definedName name="Swiad_SU_WP">[25]dodatki_statystyki!$K$347</definedName>
    <definedName name="Swiad_SU_ZM">[25]dodatki_statystyki!$K$357</definedName>
    <definedName name="Swiad_SU_ZZ">[25]dodatki_statystyki!$K$331</definedName>
    <definedName name="swieto">'[32]do umowy CD'!#REF!</definedName>
    <definedName name="średnia_liczba_swiadczen_gotowka_total">OFFSET([39]POU_total!$AQ$15,0,0,1,COUNTA([39]POU_total!$AQ$15:$BB$15))</definedName>
    <definedName name="Środki_obce">[36]Parametry!$B$139:$N$152</definedName>
    <definedName name="TableName">"Dummy"</definedName>
    <definedName name="TelA">#REF!</definedName>
    <definedName name="TelB">#REF!</definedName>
    <definedName name="TelC">#REF!</definedName>
    <definedName name="term65_age">[54]Wsp_rezerw!$C$22</definedName>
    <definedName name="term65_tar">[54]Wsp_rezerw!$C$15</definedName>
    <definedName name="TM1REBUILDOPTION">1</definedName>
    <definedName name="Typ">[29]Rozrachunki!$E$5</definedName>
    <definedName name="Tytul">[55]Sens!#REF!</definedName>
    <definedName name="Umowy">#REF!</definedName>
    <definedName name="ups1k5">'[11]urzadzenia PZUZ'!#REF!</definedName>
    <definedName name="ups3k">'[11]urzadzenia PZUZ'!#REF!</definedName>
    <definedName name="ups3kVA">#REF!</definedName>
    <definedName name="USD">[56]zatwierdzenie!$B$17</definedName>
    <definedName name="v">[57]Parametry!$B$31:$O$37</definedName>
    <definedName name="VAT">'[58]Dane stałe'!$B$1</definedName>
    <definedName name="Version">#REF!</definedName>
    <definedName name="war_maz">'[32]do umowy CD'!#REF!</definedName>
    <definedName name="wh5_tar">[54]Wsp_rezerw!$C$13</definedName>
    <definedName name="whakt_age">[54]Wsp_rezerw!$C$21</definedName>
    <definedName name="whakt_tar">[54]Wsp_rezerw!$C$14</definedName>
    <definedName name="wielpo">'[32]do umowy CD'!#REF!</definedName>
    <definedName name="wielpo_kal">'[32]do umowy CD'!#REF!</definedName>
    <definedName name="Wprowadzanie_liczb">[40]!Wprowadzanie_liczb</definedName>
    <definedName name="wrn.fdhj." hidden="1">{#N/A,"dfxhgx",FALSE,"Zbiorczo"}</definedName>
    <definedName name="wrn.fdhj1" hidden="1">{#N/A,"dfxhgx",FALSE,"Zbiorczo"}</definedName>
    <definedName name="wrn.Management." hidden="1">{#N/A,#N/A,TRUE,"Profit&amp;Loss";#N/A,#N/A,TRUE,"Margin";#N/A,#N/A,TRUE,"BalanceSheet";#N/A,#N/A,TRUE,"CashFlow"}</definedName>
    <definedName name="Współczynniki">[20]wskaźniki!$A$61:$N$65</definedName>
    <definedName name="www" hidden="1">{"'Wykr_codz'!$A$131:$R$240"}</definedName>
    <definedName name="Wykonaj">[40]!Wykonaj</definedName>
    <definedName name="Wykr_dep_os_fiz">#REF!</definedName>
    <definedName name="Wykr_dep_os_pr">#REF!</definedName>
    <definedName name="Wykr_kred_gos">#REF!</definedName>
    <definedName name="Wykr_kred_kon">#REF!</definedName>
    <definedName name="Wykr_kred_kon_mr1rok">#REF!</definedName>
    <definedName name="Wykr_kred_kon_w1rmr2l">#REF!</definedName>
    <definedName name="Wykr_kred_kon_w2lmr3l">#REF!</definedName>
    <definedName name="Wykr_kred_kon_w3lmr5l">#REF!</definedName>
    <definedName name="Wykr_kred_kon_wrb">#REF!</definedName>
    <definedName name="Wykr_of_12M_dym">#REF!</definedName>
    <definedName name="Wykr_of_12M_PRO">#REF!</definedName>
    <definedName name="Wykr_of_12M_ZW">#REF!</definedName>
    <definedName name="Wykr_of_3M_PRO">#REF!</definedName>
    <definedName name="Wykr_of_3M_ZW">#REF!</definedName>
    <definedName name="Wykr_of_6M">#REF!</definedName>
    <definedName name="Wykr_rac_bież_os_pr">#REF!</definedName>
    <definedName name="wykres">[59]Parametry!$B$52:$O$58</definedName>
    <definedName name="Wynik_ZUS_narastająco">[20]Zbiorczo!$A$1177:$N$1183</definedName>
    <definedName name="Wynik_ZUS_przyrosty">[20]Zbiorczo!$A$1165:$N$1171</definedName>
    <definedName name="x_values">OFFSET(#REF!,COUNTA(#REF!)-20,0,20,1)</definedName>
    <definedName name="x_values_ppe">OFFSET(#REF!,COUNTA(#REF!)-20,0,20,1)</definedName>
    <definedName name="xxx">#REF!</definedName>
    <definedName name="yogi">#REF!</definedName>
    <definedName name="Z___raporty_miesięczne_2008_tabele_kosztowe_baza_rozszerzona_o_2007_r_miswykonaniekosztow_agre_sas7bdat">[14]koszty_centrala!$B$9</definedName>
    <definedName name="z_Poczt_bez_ZUS">[20]Parametry!$B$42:$O$48</definedName>
    <definedName name="z_Poczt_bez_ZUSp">[20]Parametry!$B$90:$O$96</definedName>
    <definedName name="z_Poczt_z_ZUS">[20]Parametry!$B$31:$O$37</definedName>
    <definedName name="z_Poczt_z_ZUSp">[20]Parametry!$B$79:$O$85</definedName>
    <definedName name="zach_pom">'[32]do umowy CD'!#REF!</definedName>
    <definedName name="zł">[35]Konwersja!$K$8</definedName>
    <definedName name="zPTcirwD">[50]zbiorcza11v7!$E$10</definedName>
    <definedName name="zPTcirwK">[50]zbiorcza11v7!$E$19</definedName>
    <definedName name="zPTcirwK1">[50]zbiorcza11v7!$E$17</definedName>
    <definedName name="zPTcirwK4">[50]zbiorcza11v7!$E$18</definedName>
    <definedName name="zPTcirwR">[50]zbiorcza11v7!$E$3</definedName>
    <definedName name="zPTwD">[50]zbiorcza11v7!$E$9</definedName>
    <definedName name="zPTwK">[50]zbiorcza11v7!$E$16</definedName>
    <definedName name="zPTwR">[50]zbiorcza11v7!$E$2</definedName>
    <definedName name="zTPcirwD">[50]zbiorcza11v7!$E$12</definedName>
    <definedName name="zTPcirwK">[50]zbiorcza11v7!$E$23</definedName>
    <definedName name="zTPcirwK1">[50]zbiorcza11v7!$E$21</definedName>
    <definedName name="zTPcirwK4">[50]zbiorcza11v7!$E$22</definedName>
    <definedName name="zTPcirwR">[50]zbiorcza11v7!$E$5</definedName>
    <definedName name="zTPwD">[50]zbiorcza11v7!$E$11</definedName>
    <definedName name="zTPwK">[50]zbiorcza11v7!$E$20</definedName>
    <definedName name="zTPwR">[50]zbiorcza11v7!$E$4</definedName>
    <definedName name="Żródło">#REF!</definedName>
  </definedNames>
  <calcPr calcId="179017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8" uniqueCount="8">
  <si>
    <t>Najniższa cena docelowa</t>
  </si>
  <si>
    <t>Średnia cen docelowych</t>
  </si>
  <si>
    <t>Mediana cen docelowych</t>
  </si>
  <si>
    <t>Najwyższa cena docelowa</t>
  </si>
  <si>
    <t>Odchylenie cen z rekomendacji od ceny akcji na koniec 2017 roku</t>
  </si>
  <si>
    <t>zmiana</t>
  </si>
  <si>
    <t>1 stycznia 2017</t>
  </si>
  <si>
    <t>31 grudnia 2017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%"/>
    <numFmt numFmtId="165" formatCode="0.0"/>
  </numFmts>
  <fonts count="4" x14ac:knownFonts="1">
    <font>
      <sz val="11"/>
      <color theme="1"/>
      <name val="Calibri"/>
      <family val="2"/>
      <charset val="238"/>
      <scheme val="minor"/>
    </font>
    <font>
      <sz val="7"/>
      <color theme="1"/>
      <name val="Calibri"/>
      <family val="2"/>
      <charset val="238"/>
      <scheme val="minor"/>
    </font>
    <font>
      <sz val="7"/>
      <color rgb="FF000000"/>
      <name val="Calibri"/>
      <family val="2"/>
      <charset val="238"/>
      <scheme val="minor"/>
    </font>
    <font>
      <b/>
      <sz val="7"/>
      <color rgb="FF1F497D"/>
      <name val="Calibri"/>
      <family val="2"/>
      <charset val="238"/>
      <scheme val="minor"/>
    </font>
  </fonts>
  <fills count="2">
    <fill>
      <patternFill patternType="none"/>
    </fill>
    <fill>
      <patternFill patternType="gray125"/>
    </fill>
  </fills>
  <borders count="4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medium">
        <color rgb="FF003C7D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8">
    <xf numFmtId="0" fontId="0" fillId="0" borderId="0" xfId="0"/>
    <xf numFmtId="164" fontId="1" fillId="0" borderId="1" xfId="0" applyNumberFormat="1" applyFont="1" applyBorder="1"/>
    <xf numFmtId="0" fontId="1" fillId="0" borderId="1" xfId="0" applyFont="1" applyBorder="1"/>
    <xf numFmtId="165" fontId="1" fillId="0" borderId="1" xfId="0" applyNumberFormat="1" applyFont="1" applyBorder="1"/>
    <xf numFmtId="0" fontId="2" fillId="0" borderId="2" xfId="0" applyFont="1" applyFill="1" applyBorder="1" applyAlignment="1">
      <alignment vertical="center" wrapText="1"/>
    </xf>
    <xf numFmtId="0" fontId="0" fillId="0" borderId="0" xfId="0" applyFill="1"/>
    <xf numFmtId="0" fontId="3" fillId="0" borderId="3" xfId="0" applyFont="1" applyFill="1" applyBorder="1" applyAlignment="1">
      <alignment horizontal="center" vertical="center" wrapText="1"/>
    </xf>
    <xf numFmtId="0" fontId="3" fillId="0" borderId="3" xfId="0" applyFont="1" applyFill="1" applyBorder="1" applyAlignment="1">
      <alignment vertical="center" wrapText="1"/>
    </xf>
  </cellXfs>
  <cellStyles count="1">
    <cellStyle name="Normalny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63" Type="http://schemas.openxmlformats.org/officeDocument/2006/relationships/sharedStrings" Target="sharedStrings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61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%20Zarzad\B%20Produkty\MIS_konwersja_05_wartosci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Ustawienia%20lokalne\Temporary%20Internet%20Files\OLK1E9\Zarz%20ryzykiem_2008_04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INFORMACJA_ZARZADCZA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kopia%20tabele%20kosztowe%2008%20PJ2ndAO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KLIENCI\PZU-konsol\PAKIET%20KONSOL\nowe\Uzupelnienie_ubezpieczeni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Plan_strategiczny%202009_2011_base_line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PF_2008_v7.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7\Plik%20do%20prognozy_v9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EXCEL/Robocza/M97_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Moje%20dokumenty/Dyr/PREZANTACJE/Nowa_wizualizacja/Prezentacje_RadaBanku_17.04.2002/WYNIKI2001_bi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Pulpit\Kopia%20kopia%20tabele%20kosztowe%2008%20PJ2ndAO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taset%20for%20EIF%20report_201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LAN%20Gdansk%2014.10.2002a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Zestawienie%20za%2006.2002%20mk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2008.09.20\Model%20typ%20P%20-%20wst&#281;pna%20parmetryzacja18-06-2008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WYKRESY%202006_ALCO_czerwiec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2011\201112\PZU%20SA\Sprawozdania%2012-2011\Sprawozdanie%20emitenta%2012-2011\Spraw%20emitenta%20GPW%20PZUSA%2012-2011_1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AM/wykonanie%202011/wrzesien/Wykonanie%20z%20podzia&#322;em%20na%20koszty%20MPK%20_2011_7%20porownanie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Bud&#380;ety\Vision\Vision-rozrachunki-kontrahenci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gnieszka/Desktop/PZU%20WEREP/v0.3%20(PL)%20tabele%20do%20sprawozdnia.xlsx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2007_WYKONANIE/WYKONANIE%20PLANU/wyniki_linie_%20biznes_por_z_plan07_v4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nston1\centrala\Aktuariat\Roboczy\EV%20i%20VNB\NB%202006\Raport%20z%20NW+%20vanb_repor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Users\PZU%20ZYCIE\UMOWA\Rok%202003%20switche\Dla%20Przedstawicielstwa%20Switche\Oferta\7net\oferta%207net_pzuzPrzedstawicielstwa_2003%2005%2002%20a%20_tajne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indows\TEMP\Rar$DI00.131\Wycena%20projektu%20centralki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I_publication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Zywarsk\Ustawienia%20lokalne\Temporary%20Internet%20Files\OLK5A\S&#322;owni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nowy_plik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A-I_with%202008%20exchange%20rat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!RESTRICTED/TAS/FAP/Projects/Delphia/Valuation/Final/DCF%20model/DE%20DCF%20FINAL%2025.05.2005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EMP\BPK\2007.09.14\beas\Sprzeda&#380;%209%20Oddzia&#322;&#243;w_v2_POU%20i%20BUZ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Map&amp;Restate_20020630%20(hard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Startup" Target="BILANSIK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notesE1EF34/23751/Copy%20of%20arkusz%20konsolidacyjny%20BP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BBK/M%20I%20S/RAPORTY%20-%20KOSZTY%20STA&#321;E/2006/Dane/03-marzec/Centrala/Pion_MS/zrzut%2031-12-2005%20do%20pion&#243;w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Wszyscy/Bea2/@raporty_miesi&#281;czne/2010/IT/AT/Rejestr_faktur/Raporty2001/LEASING%20-%20PODSUMOWANIE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formatki%20do%20planu\przys&#322;ane%20formatki\Andrzej%20Cichocki\20071121_plan%20koszt&#243;w%20i%20zatrudnienia%203.2_PZSA_JK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rn12\c\MASTER\PROGRAMY\FUJARESK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EXCELL\OFFICE\2003\FormatkaENG2003_bez%20cashflow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PLANOWANIE\PLANY%20ROCZNE\2004%20KOREKTA\Obszary%20razem\PLAN_04_OBSZARY_v13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!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REY\TWOR\PW_99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DOCUME~1/kmrowka/USTAWI~1/Temp/Rar$DI01.500/ind_2008_BPK_dane10_2007_11_16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7.xls!DANE!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ocuments%20and%20Settings\asekal\Pulpit\Plan%20finansowy%202008\PF_2008_cz&#281;&#347;c%20tabelaryczna%20(1-17;%2025-29)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asia\Prog_2009\kopia%20Prognoza%202008_2009_v73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6\PF_2006_v8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model%20Pprac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@/WARFS4001/VOL1/DATA/RYBNIK/CORFIN/WYCENA/GZE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2008_WYKONANIE/WYKONANIE%20PLANU/Moje%20dokumenty/Dyr/PREZANTACJE/Nowa_wizualizacja/Prezentacje_RadaBanku_17.04.2002/WYNIKI2001_bi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2\UserFile$\PZU\AM\Plan%20finansowy\BP%202009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H/Moje%20dokumenty/Dyr/PREZANTACJE/Nowa_wizualizacja/Prezentacje_RadaBanku_17.04.2002/WYNIKI2001_bi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MM_15_07_2008\Prezentacja_wg%20MM_z%20kwietnia%20ver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wysy&#322;ka\C\Analizy\GSU\GSU_2008_0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@raporty_miesi&#281;czne/2008/tabele%20kosztowe/kopia%20tabele%20kosztowe%2008%20PJ2ndA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Zarzad\B%20Produkty\Produkty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miana struktury portfela"/>
      <sheetName val="Zmiana rezerw (BAK)"/>
      <sheetName val="Zmiana rezerw (prognoza BPK)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"/>
      <sheetName val="!DANE!"/>
      <sheetName val="urzadzenia PZUZ"/>
      <sheetName val="Arkusz3"/>
      <sheetName val="zest urz PZUZ"/>
      <sheetName val="sł_KRK"/>
      <sheetName val="s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yzyka"/>
      <sheetName val="Zarządzanie aktywami"/>
      <sheetName val="Wypłacalność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Tło_1"/>
      <sheetName val="Tło_2"/>
      <sheetName val="Plan"/>
      <sheetName val="bilans"/>
      <sheetName val="Prognoza"/>
      <sheetName val="Rentowność"/>
      <sheetName val="MARŻE"/>
      <sheetName val="Koszty_osobowe"/>
      <sheetName val="Koszty_rzeczowe"/>
      <sheetName val="Zbiorczo"/>
      <sheetName val="CENTRALA"/>
      <sheetName val="GIRO"/>
      <sheetName val="CRS"/>
      <sheetName val="ODDZIAŁY"/>
      <sheetName val="Arkusz1"/>
      <sheetName val="Wykresy"/>
      <sheetName val="Wykresy_1"/>
      <sheetName val="Wykresy_2"/>
      <sheetName val="Wykresy_3"/>
      <sheetName val="Parametry"/>
      <sheetName val="Inflacja"/>
    </sheetNames>
    <sheetDataSet>
      <sheetData sheetId="0" refreshError="1"/>
      <sheetData sheetId="1" refreshError="1"/>
      <sheetData sheetId="2" refreshError="1"/>
      <sheetData sheetId="3" refreshError="1">
        <row r="10">
          <cell r="A10" t="str">
            <v>AKTYWA              w     zł</v>
          </cell>
          <cell r="B10">
            <v>1</v>
          </cell>
          <cell r="C10">
            <v>37287</v>
          </cell>
          <cell r="D10">
            <v>37315</v>
          </cell>
          <cell r="E10">
            <v>37346</v>
          </cell>
          <cell r="F10">
            <v>37376</v>
          </cell>
          <cell r="G10">
            <v>37407</v>
          </cell>
          <cell r="H10">
            <v>37437</v>
          </cell>
          <cell r="I10">
            <v>37468</v>
          </cell>
          <cell r="J10">
            <v>37499</v>
          </cell>
          <cell r="K10">
            <v>37529</v>
          </cell>
          <cell r="L10">
            <v>37560</v>
          </cell>
          <cell r="M10">
            <v>37590</v>
          </cell>
          <cell r="N10">
            <v>37621</v>
          </cell>
        </row>
        <row r="11">
          <cell r="B11">
            <v>2</v>
          </cell>
        </row>
        <row r="12">
          <cell r="A12" t="str">
            <v xml:space="preserve"> gotówka</v>
          </cell>
          <cell r="B12">
            <v>3</v>
          </cell>
          <cell r="C12">
            <v>12136530.365082823</v>
          </cell>
          <cell r="D12">
            <v>12333337.710139912</v>
          </cell>
          <cell r="E12">
            <v>12561163.38158261</v>
          </cell>
          <cell r="F12">
            <v>12856224.071160447</v>
          </cell>
          <cell r="G12">
            <v>12844039.935186129</v>
          </cell>
          <cell r="H12">
            <v>13200254.220613383</v>
          </cell>
          <cell r="I12">
            <v>13584948.350555137</v>
          </cell>
          <cell r="J12">
            <v>13640762.516306486</v>
          </cell>
          <cell r="K12">
            <v>13793003.337044053</v>
          </cell>
          <cell r="L12">
            <v>14317253.983577689</v>
          </cell>
          <cell r="M12">
            <v>14317253.983577689</v>
          </cell>
          <cell r="N12">
            <v>14317253.983577689</v>
          </cell>
        </row>
        <row r="13">
          <cell r="A13" t="str">
            <v xml:space="preserve"> konta w innych bankach</v>
          </cell>
          <cell r="B13">
            <v>4</v>
          </cell>
          <cell r="C13">
            <v>39140373.270172507</v>
          </cell>
          <cell r="D13">
            <v>47791774.22898788</v>
          </cell>
          <cell r="E13">
            <v>45920139.300123319</v>
          </cell>
          <cell r="F13">
            <v>49597465.766898341</v>
          </cell>
          <cell r="G13">
            <v>52795048.715039656</v>
          </cell>
          <cell r="H13">
            <v>53347695.161232077</v>
          </cell>
          <cell r="I13">
            <v>60341767.108533405</v>
          </cell>
          <cell r="J13">
            <v>57399973.599926792</v>
          </cell>
          <cell r="K13">
            <v>51798861.662464954</v>
          </cell>
          <cell r="L13">
            <v>53146758.797763288</v>
          </cell>
          <cell r="M13">
            <v>58875326.264796272</v>
          </cell>
          <cell r="N13">
            <v>57442868.911832474</v>
          </cell>
        </row>
        <row r="14">
          <cell r="A14" t="str">
            <v xml:space="preserve"> lokaty międzybankowe</v>
          </cell>
          <cell r="B14">
            <v>5</v>
          </cell>
          <cell r="C14">
            <v>442402265.20848382</v>
          </cell>
          <cell r="D14">
            <v>432991856.6026572</v>
          </cell>
          <cell r="E14">
            <v>504180331.56924987</v>
          </cell>
          <cell r="F14">
            <v>474566809.97561967</v>
          </cell>
          <cell r="G14">
            <v>463366249.70984352</v>
          </cell>
          <cell r="H14">
            <v>591531705.59859538</v>
          </cell>
          <cell r="I14">
            <v>505516985.40697128</v>
          </cell>
          <cell r="J14">
            <v>379019284.96415317</v>
          </cell>
          <cell r="K14">
            <v>420664193.94479412</v>
          </cell>
          <cell r="L14">
            <v>527672480.78079045</v>
          </cell>
          <cell r="M14">
            <v>471022123.06873667</v>
          </cell>
          <cell r="N14">
            <v>544689473.66302896</v>
          </cell>
        </row>
        <row r="15">
          <cell r="A15" t="str">
            <v xml:space="preserve"> papiery wartościowe</v>
          </cell>
          <cell r="B15">
            <v>6</v>
          </cell>
          <cell r="C15">
            <v>254896854.04707921</v>
          </cell>
          <cell r="D15">
            <v>254348119.56204507</v>
          </cell>
          <cell r="E15">
            <v>246866511.01349041</v>
          </cell>
          <cell r="F15">
            <v>323942619.02935833</v>
          </cell>
          <cell r="G15">
            <v>324475969.12242573</v>
          </cell>
          <cell r="H15">
            <v>327661916.09988785</v>
          </cell>
          <cell r="I15">
            <v>324505303.19913989</v>
          </cell>
          <cell r="J15">
            <v>308920707.30953038</v>
          </cell>
          <cell r="K15">
            <v>283694583.75150657</v>
          </cell>
          <cell r="L15">
            <v>273171014.1459462</v>
          </cell>
          <cell r="M15">
            <v>267374103.96635196</v>
          </cell>
          <cell r="N15">
            <v>266872479.90895399</v>
          </cell>
        </row>
        <row r="16">
          <cell r="A16" t="str">
            <v xml:space="preserve"> debet w rachunku bieżącym Poczty</v>
          </cell>
          <cell r="B16">
            <v>7</v>
          </cell>
          <cell r="C16">
            <v>1808378.3070147992</v>
          </cell>
          <cell r="D16">
            <v>1787161.8059894973</v>
          </cell>
          <cell r="E16">
            <v>1784146.8763935312</v>
          </cell>
          <cell r="F16">
            <v>2230657.0973059107</v>
          </cell>
          <cell r="G16">
            <v>2181420.1896123886</v>
          </cell>
          <cell r="H16">
            <v>2373081.5609567571</v>
          </cell>
          <cell r="I16">
            <v>2545619.0125706354</v>
          </cell>
          <cell r="J16">
            <v>1533644.5859668748</v>
          </cell>
          <cell r="K16">
            <v>1542255.4695432233</v>
          </cell>
          <cell r="L16">
            <v>1587562.3059647693</v>
          </cell>
          <cell r="M16">
            <v>1392549.0727655205</v>
          </cell>
          <cell r="N16">
            <v>2351870.7233477095</v>
          </cell>
        </row>
        <row r="17">
          <cell r="B17">
            <v>8</v>
          </cell>
        </row>
        <row r="18">
          <cell r="A18" t="str">
            <v xml:space="preserve"> KREDYTY OGÓŁEM</v>
          </cell>
          <cell r="B18">
            <v>9</v>
          </cell>
          <cell r="C18">
            <v>526783545.80647105</v>
          </cell>
          <cell r="D18">
            <v>537269158.45791614</v>
          </cell>
          <cell r="E18">
            <v>554023254.70075107</v>
          </cell>
          <cell r="F18">
            <v>568734177.80690801</v>
          </cell>
          <cell r="G18">
            <v>588932141.64543033</v>
          </cell>
          <cell r="H18">
            <v>612766911.39722991</v>
          </cell>
          <cell r="I18">
            <v>635264689.88512671</v>
          </cell>
          <cell r="J18">
            <v>658092069.54076016</v>
          </cell>
          <cell r="K18">
            <v>677972818.86418629</v>
          </cell>
          <cell r="L18">
            <v>703543667.48601544</v>
          </cell>
          <cell r="M18">
            <v>730373137.89994025</v>
          </cell>
          <cell r="N18">
            <v>758518678.48961866</v>
          </cell>
        </row>
        <row r="19">
          <cell r="A19" t="str">
            <v xml:space="preserve"> kredyty gospodarcze</v>
          </cell>
          <cell r="B19">
            <v>10</v>
          </cell>
          <cell r="C19">
            <v>232475563.21008664</v>
          </cell>
          <cell r="D19">
            <v>238005563.21008664</v>
          </cell>
          <cell r="E19">
            <v>244671563.21008664</v>
          </cell>
          <cell r="F19">
            <v>246983563.21008664</v>
          </cell>
          <cell r="G19">
            <v>251547563.21008664</v>
          </cell>
          <cell r="H19">
            <v>257297563.21008664</v>
          </cell>
          <cell r="I19">
            <v>264333563.21008667</v>
          </cell>
          <cell r="J19">
            <v>272550563.21008664</v>
          </cell>
          <cell r="K19">
            <v>277499563.21008664</v>
          </cell>
          <cell r="L19">
            <v>286957563.21008664</v>
          </cell>
          <cell r="M19">
            <v>296355563.21008664</v>
          </cell>
          <cell r="N19">
            <v>307276063.21008664</v>
          </cell>
        </row>
        <row r="20">
          <cell r="A20" t="str">
            <v xml:space="preserve">    - regularne</v>
          </cell>
          <cell r="B20">
            <v>11</v>
          </cell>
          <cell r="C20">
            <v>196638305.94168666</v>
          </cell>
          <cell r="D20">
            <v>202168305.94168666</v>
          </cell>
          <cell r="E20">
            <v>208834305.94168666</v>
          </cell>
          <cell r="F20">
            <v>211146305.94168666</v>
          </cell>
          <cell r="G20">
            <v>215710305.94168666</v>
          </cell>
          <cell r="H20">
            <v>221460305.94168666</v>
          </cell>
          <cell r="I20">
            <v>228496305.94168666</v>
          </cell>
          <cell r="J20">
            <v>236713305.94168666</v>
          </cell>
          <cell r="K20">
            <v>241662305.94168666</v>
          </cell>
          <cell r="L20">
            <v>251120305.94168666</v>
          </cell>
          <cell r="M20">
            <v>260518305.94168666</v>
          </cell>
          <cell r="N20">
            <v>271438805.94168669</v>
          </cell>
        </row>
        <row r="21">
          <cell r="A21" t="str">
            <v xml:space="preserve">    - zagrożone</v>
          </cell>
          <cell r="B21">
            <v>12</v>
          </cell>
          <cell r="C21">
            <v>35837257.268399991</v>
          </cell>
          <cell r="D21">
            <v>35837257.268399991</v>
          </cell>
          <cell r="E21">
            <v>35837257.268399991</v>
          </cell>
          <cell r="F21">
            <v>35837257.268399991</v>
          </cell>
          <cell r="G21">
            <v>35837257.268399991</v>
          </cell>
          <cell r="H21">
            <v>35837257.268399991</v>
          </cell>
          <cell r="I21">
            <v>35837257.268399991</v>
          </cell>
          <cell r="J21">
            <v>35837257.268399991</v>
          </cell>
          <cell r="K21">
            <v>35837257.268399991</v>
          </cell>
          <cell r="L21">
            <v>35837257.268399991</v>
          </cell>
          <cell r="M21">
            <v>35837257.268399991</v>
          </cell>
          <cell r="N21">
            <v>35837257.268399991</v>
          </cell>
        </row>
        <row r="22">
          <cell r="A22" t="str">
            <v xml:space="preserve">          poniżej standardu</v>
          </cell>
          <cell r="B22">
            <v>13</v>
          </cell>
          <cell r="C22">
            <v>14794634.9652</v>
          </cell>
          <cell r="D22">
            <v>14794634.9652</v>
          </cell>
          <cell r="E22">
            <v>14794634.9652</v>
          </cell>
          <cell r="F22">
            <v>14794634.9652</v>
          </cell>
          <cell r="G22">
            <v>14794634.9652</v>
          </cell>
          <cell r="H22">
            <v>14794634.9652</v>
          </cell>
          <cell r="I22">
            <v>14794634.9652</v>
          </cell>
          <cell r="J22">
            <v>14794634.9652</v>
          </cell>
          <cell r="K22">
            <v>14794634.9652</v>
          </cell>
          <cell r="L22">
            <v>14794634.9652</v>
          </cell>
          <cell r="M22">
            <v>14794634.9652</v>
          </cell>
          <cell r="N22">
            <v>14794634.9652</v>
          </cell>
        </row>
        <row r="23">
          <cell r="A23" t="str">
            <v xml:space="preserve">          wątpliwe</v>
          </cell>
          <cell r="B23">
            <v>14</v>
          </cell>
          <cell r="C23">
            <v>3014964.3730000001</v>
          </cell>
          <cell r="D23">
            <v>3014964.3730000001</v>
          </cell>
          <cell r="E23">
            <v>3014964.3730000001</v>
          </cell>
          <cell r="F23">
            <v>3014964.3730000001</v>
          </cell>
          <cell r="G23">
            <v>3014964.3730000001</v>
          </cell>
          <cell r="H23">
            <v>3014964.3730000001</v>
          </cell>
          <cell r="I23">
            <v>3014964.3730000001</v>
          </cell>
          <cell r="J23">
            <v>3014964.3730000001</v>
          </cell>
          <cell r="K23">
            <v>3014964.3730000001</v>
          </cell>
          <cell r="L23">
            <v>3014964.3730000001</v>
          </cell>
          <cell r="M23">
            <v>3014964.3730000001</v>
          </cell>
          <cell r="N23">
            <v>3014964.3730000001</v>
          </cell>
        </row>
        <row r="24">
          <cell r="A24" t="str">
            <v xml:space="preserve">          stracone</v>
          </cell>
          <cell r="B24">
            <v>15</v>
          </cell>
          <cell r="C24">
            <v>18027657.930199996</v>
          </cell>
          <cell r="D24">
            <v>18027657.930199996</v>
          </cell>
          <cell r="E24">
            <v>18027657.930199996</v>
          </cell>
          <cell r="F24">
            <v>18027657.930199996</v>
          </cell>
          <cell r="G24">
            <v>18027657.930199996</v>
          </cell>
          <cell r="H24">
            <v>18027657.930199996</v>
          </cell>
          <cell r="I24">
            <v>18027657.930199996</v>
          </cell>
          <cell r="J24">
            <v>18027657.930199996</v>
          </cell>
          <cell r="K24">
            <v>18027657.930199996</v>
          </cell>
          <cell r="L24">
            <v>18027657.930199996</v>
          </cell>
          <cell r="M24">
            <v>18027657.930199996</v>
          </cell>
          <cell r="N24">
            <v>18027657.930199996</v>
          </cell>
        </row>
        <row r="25">
          <cell r="A25" t="str">
            <v xml:space="preserve"> kredyty konsumpcyjne</v>
          </cell>
          <cell r="B25">
            <v>16</v>
          </cell>
          <cell r="C25">
            <v>294307982.59638441</v>
          </cell>
          <cell r="D25">
            <v>299263595.2478295</v>
          </cell>
          <cell r="E25">
            <v>309351691.4906643</v>
          </cell>
          <cell r="F25">
            <v>321750614.59682137</v>
          </cell>
          <cell r="G25">
            <v>337384578.43534368</v>
          </cell>
          <cell r="H25">
            <v>355469348.18714327</v>
          </cell>
          <cell r="I25">
            <v>370931126.67504001</v>
          </cell>
          <cell r="J25">
            <v>385541506.33067352</v>
          </cell>
          <cell r="K25">
            <v>400473255.65409964</v>
          </cell>
          <cell r="L25">
            <v>416586104.27592874</v>
          </cell>
          <cell r="M25">
            <v>434017574.68985361</v>
          </cell>
          <cell r="N25">
            <v>451242615.27953207</v>
          </cell>
        </row>
        <row r="26">
          <cell r="A26" t="str">
            <v xml:space="preserve">     - regularne</v>
          </cell>
          <cell r="B26">
            <v>17</v>
          </cell>
          <cell r="C26">
            <v>273485672.84728032</v>
          </cell>
          <cell r="D26">
            <v>278123769.97661328</v>
          </cell>
          <cell r="E26">
            <v>287423796.99292958</v>
          </cell>
          <cell r="F26">
            <v>299216594.34282207</v>
          </cell>
          <cell r="G26">
            <v>314013038.91277212</v>
          </cell>
          <cell r="H26">
            <v>330887532.0033502</v>
          </cell>
          <cell r="I26">
            <v>344999092.3805002</v>
          </cell>
          <cell r="J26">
            <v>358325161.40767586</v>
          </cell>
          <cell r="K26">
            <v>371943745.83783579</v>
          </cell>
          <cell r="L26">
            <v>386494458.32903451</v>
          </cell>
          <cell r="M26">
            <v>402424456.52928793</v>
          </cell>
          <cell r="N26">
            <v>418074940.08029574</v>
          </cell>
        </row>
        <row r="27">
          <cell r="A27" t="str">
            <v xml:space="preserve">     - zagrożone</v>
          </cell>
          <cell r="B27">
            <v>18</v>
          </cell>
          <cell r="C27">
            <v>20822309.74910409</v>
          </cell>
          <cell r="D27">
            <v>21139825.271216214</v>
          </cell>
          <cell r="E27">
            <v>21927894.497734744</v>
          </cell>
          <cell r="F27">
            <v>22534020.253999252</v>
          </cell>
          <cell r="G27">
            <v>23371539.52257156</v>
          </cell>
          <cell r="H27">
            <v>24581816.183793057</v>
          </cell>
          <cell r="I27">
            <v>25932034.294539787</v>
          </cell>
          <cell r="J27">
            <v>27216344.922997616</v>
          </cell>
          <cell r="K27">
            <v>28529509.816263873</v>
          </cell>
          <cell r="L27">
            <v>30091645.946894273</v>
          </cell>
          <cell r="M27">
            <v>31593118.160565645</v>
          </cell>
          <cell r="N27">
            <v>33167675.199236386</v>
          </cell>
        </row>
        <row r="28">
          <cell r="A28" t="str">
            <v xml:space="preserve">            poniżej standardu</v>
          </cell>
          <cell r="B28">
            <v>19</v>
          </cell>
          <cell r="C28">
            <v>7416179.2355105253</v>
          </cell>
          <cell r="D28">
            <v>7534179.4321823521</v>
          </cell>
          <cell r="E28">
            <v>8064092.4697230486</v>
          </cell>
          <cell r="F28">
            <v>8186593.8884075843</v>
          </cell>
          <cell r="G28">
            <v>8365533.8300676486</v>
          </cell>
          <cell r="H28">
            <v>8911813.0943998136</v>
          </cell>
          <cell r="I28">
            <v>9544539.7450902313</v>
          </cell>
          <cell r="J28">
            <v>10043315.671270743</v>
          </cell>
          <cell r="K28">
            <v>10409041.535336398</v>
          </cell>
          <cell r="L28">
            <v>11034957.756548451</v>
          </cell>
          <cell r="M28">
            <v>11585551.83274295</v>
          </cell>
          <cell r="N28">
            <v>12144065.8901466</v>
          </cell>
        </row>
        <row r="29">
          <cell r="A29" t="str">
            <v xml:space="preserve">            wątpliwe</v>
          </cell>
          <cell r="B29">
            <v>20</v>
          </cell>
          <cell r="C29">
            <v>3133541.2912743334</v>
          </cell>
          <cell r="D29">
            <v>3205113.0546821523</v>
          </cell>
          <cell r="E29">
            <v>3290254.3922571731</v>
          </cell>
          <cell r="F29">
            <v>3426029.0983758345</v>
          </cell>
          <cell r="G29">
            <v>3595964.9495245321</v>
          </cell>
          <cell r="H29">
            <v>3775739.0620430303</v>
          </cell>
          <cell r="I29">
            <v>4010042.4538670639</v>
          </cell>
          <cell r="J29">
            <v>4307171.6270956481</v>
          </cell>
          <cell r="K29">
            <v>4761926.0697948812</v>
          </cell>
          <cell r="L29">
            <v>5214435.9985465892</v>
          </cell>
          <cell r="M29">
            <v>5680826.4072436281</v>
          </cell>
          <cell r="N29">
            <v>6212392.3405017443</v>
          </cell>
        </row>
        <row r="30">
          <cell r="A30" t="str">
            <v xml:space="preserve">            stracone</v>
          </cell>
          <cell r="B30">
            <v>21</v>
          </cell>
          <cell r="C30">
            <v>10272589.22231923</v>
          </cell>
          <cell r="D30">
            <v>10400532.784351712</v>
          </cell>
          <cell r="E30">
            <v>10573547.635754522</v>
          </cell>
          <cell r="F30">
            <v>10921397.267215837</v>
          </cell>
          <cell r="G30">
            <v>11410040.742979379</v>
          </cell>
          <cell r="H30">
            <v>11894264.027350212</v>
          </cell>
          <cell r="I30">
            <v>12377452.095582493</v>
          </cell>
          <cell r="J30">
            <v>12865857.624631226</v>
          </cell>
          <cell r="K30">
            <v>13358542.21113259</v>
          </cell>
          <cell r="L30">
            <v>13842252.191799235</v>
          </cell>
          <cell r="M30">
            <v>14326739.920579068</v>
          </cell>
          <cell r="N30">
            <v>14811216.968588041</v>
          </cell>
        </row>
        <row r="31">
          <cell r="A31" t="str">
            <v xml:space="preserve"> Rezerwy na należności</v>
          </cell>
          <cell r="B31">
            <v>22</v>
          </cell>
          <cell r="C31">
            <v>-29476659.448953152</v>
          </cell>
          <cell r="D31">
            <v>-29484304.833822168</v>
          </cell>
          <cell r="E31">
            <v>-29663497.600337133</v>
          </cell>
          <cell r="F31">
            <v>-29981626.46077418</v>
          </cell>
          <cell r="G31">
            <v>-30487521.426075175</v>
          </cell>
          <cell r="H31">
            <v>-31099744.764785424</v>
          </cell>
          <cell r="I31">
            <v>-31712738.277605597</v>
          </cell>
          <cell r="J31">
            <v>-32308440.159451969</v>
          </cell>
          <cell r="K31">
            <v>-32956073.360987503</v>
          </cell>
          <cell r="L31">
            <v>-33650466.133180663</v>
          </cell>
          <cell r="M31">
            <v>-34364810.717499457</v>
          </cell>
          <cell r="N31">
            <v>-41262052.03002245</v>
          </cell>
        </row>
        <row r="32">
          <cell r="B32">
            <v>23</v>
          </cell>
        </row>
        <row r="33">
          <cell r="B33">
            <v>24</v>
          </cell>
        </row>
        <row r="34">
          <cell r="A34" t="str">
            <v>inne aktywa</v>
          </cell>
          <cell r="B34">
            <v>25</v>
          </cell>
          <cell r="C34">
            <v>185000000</v>
          </cell>
          <cell r="D34">
            <v>185000000</v>
          </cell>
          <cell r="E34">
            <v>185000000</v>
          </cell>
          <cell r="F34">
            <v>180000000</v>
          </cell>
          <cell r="G34">
            <v>180000000</v>
          </cell>
          <cell r="H34">
            <v>180000000</v>
          </cell>
          <cell r="I34">
            <v>185000000</v>
          </cell>
          <cell r="J34">
            <v>185000000</v>
          </cell>
          <cell r="K34">
            <v>185000000</v>
          </cell>
          <cell r="L34">
            <v>180000000</v>
          </cell>
          <cell r="M34">
            <v>180000000</v>
          </cell>
          <cell r="N34">
            <v>180000000</v>
          </cell>
        </row>
        <row r="35">
          <cell r="A35" t="str">
            <v>udziały finansowe</v>
          </cell>
          <cell r="B35">
            <v>26</v>
          </cell>
          <cell r="C35">
            <v>533200</v>
          </cell>
          <cell r="D35">
            <v>533200</v>
          </cell>
          <cell r="E35">
            <v>533200</v>
          </cell>
          <cell r="F35">
            <v>533200</v>
          </cell>
          <cell r="G35">
            <v>533200</v>
          </cell>
          <cell r="H35">
            <v>533200</v>
          </cell>
          <cell r="I35">
            <v>533200</v>
          </cell>
          <cell r="J35">
            <v>533200</v>
          </cell>
          <cell r="K35">
            <v>533200</v>
          </cell>
          <cell r="L35">
            <v>533200</v>
          </cell>
          <cell r="M35">
            <v>533200</v>
          </cell>
          <cell r="N35">
            <v>533200</v>
          </cell>
        </row>
        <row r="36">
          <cell r="A36" t="str">
            <v>majątek trwały netto</v>
          </cell>
          <cell r="B36">
            <v>27</v>
          </cell>
          <cell r="C36">
            <v>33452607.357482776</v>
          </cell>
          <cell r="D36">
            <v>40060714.750423878</v>
          </cell>
          <cell r="E36">
            <v>43307975.57853166</v>
          </cell>
          <cell r="F36">
            <v>43502416.907306105</v>
          </cell>
          <cell r="G36">
            <v>44045792.590247206</v>
          </cell>
          <cell r="H36">
            <v>47026836.123188309</v>
          </cell>
          <cell r="I36">
            <v>46719684.497796088</v>
          </cell>
          <cell r="J36">
            <v>46636786.018237196</v>
          </cell>
          <cell r="K36">
            <v>46867904.538678326</v>
          </cell>
          <cell r="L36">
            <v>46367825.809119426</v>
          </cell>
          <cell r="M36">
            <v>45909631.142060541</v>
          </cell>
          <cell r="N36">
            <v>50414751.975001648</v>
          </cell>
        </row>
        <row r="37">
          <cell r="B37">
            <v>28</v>
          </cell>
        </row>
        <row r="38">
          <cell r="A38" t="str">
            <v>AKTYWA OGÓŁEM</v>
          </cell>
          <cell r="B38">
            <v>29</v>
          </cell>
          <cell r="C38">
            <v>1466677094.9128339</v>
          </cell>
          <cell r="D38">
            <v>1482631018.2843373</v>
          </cell>
          <cell r="E38">
            <v>1564513224.8197851</v>
          </cell>
          <cell r="F38">
            <v>1625981944.1937826</v>
          </cell>
          <cell r="G38">
            <v>1638686340.4817097</v>
          </cell>
          <cell r="H38">
            <v>1797341855.3969181</v>
          </cell>
          <cell r="I38">
            <v>1742299459.1830876</v>
          </cell>
          <cell r="J38">
            <v>1618467988.3754294</v>
          </cell>
          <cell r="K38">
            <v>1648910748.2072299</v>
          </cell>
          <cell r="L38">
            <v>1766689297.1759965</v>
          </cell>
          <cell r="M38">
            <v>1735432514.6807294</v>
          </cell>
          <cell r="N38">
            <v>1833878525.6253388</v>
          </cell>
        </row>
        <row r="41">
          <cell r="A41" t="str">
            <v>PASYWA                    w  zł</v>
          </cell>
          <cell r="B41">
            <v>32</v>
          </cell>
          <cell r="C41">
            <v>37287</v>
          </cell>
          <cell r="D41">
            <v>37315</v>
          </cell>
          <cell r="E41">
            <v>37346</v>
          </cell>
          <cell r="F41">
            <v>37376</v>
          </cell>
          <cell r="G41">
            <v>37407</v>
          </cell>
          <cell r="H41">
            <v>37437</v>
          </cell>
          <cell r="I41">
            <v>37468</v>
          </cell>
          <cell r="J41">
            <v>37499</v>
          </cell>
          <cell r="K41">
            <v>37529</v>
          </cell>
          <cell r="L41">
            <v>37560</v>
          </cell>
          <cell r="M41">
            <v>37590</v>
          </cell>
          <cell r="N41">
            <v>37621</v>
          </cell>
        </row>
        <row r="42">
          <cell r="B42">
            <v>33</v>
          </cell>
        </row>
        <row r="43">
          <cell r="A43" t="str">
            <v xml:space="preserve"> zobowiązania bieżące</v>
          </cell>
          <cell r="B43">
            <v>34</v>
          </cell>
          <cell r="C43">
            <v>243276388.69568169</v>
          </cell>
          <cell r="D43">
            <v>245640501.13641658</v>
          </cell>
          <cell r="E43">
            <v>250321101.82068282</v>
          </cell>
          <cell r="F43">
            <v>205581225.56119686</v>
          </cell>
          <cell r="G43">
            <v>212140072.69487727</v>
          </cell>
          <cell r="H43">
            <v>223308257.13495067</v>
          </cell>
          <cell r="I43">
            <v>230946000.48696268</v>
          </cell>
          <cell r="J43">
            <v>220163423.6040155</v>
          </cell>
          <cell r="K43">
            <v>228379864.48376313</v>
          </cell>
          <cell r="L43">
            <v>237760627.40006459</v>
          </cell>
          <cell r="M43">
            <v>244866344.48192331</v>
          </cell>
          <cell r="N43">
            <v>266604223.27807608</v>
          </cell>
        </row>
        <row r="44">
          <cell r="A44" t="str">
            <v xml:space="preserve">   - Poczta  </v>
          </cell>
          <cell r="B44">
            <v>35</v>
          </cell>
          <cell r="C44">
            <v>90418915.350739956</v>
          </cell>
          <cell r="D44">
            <v>89358090.29947488</v>
          </cell>
          <cell r="E44">
            <v>89207343.819676548</v>
          </cell>
          <cell r="F44">
            <v>38458220.251704521</v>
          </cell>
          <cell r="G44">
            <v>38781097.645333417</v>
          </cell>
          <cell r="H44">
            <v>43178580.213759415</v>
          </cell>
          <cell r="I44">
            <v>46170338.327328332</v>
          </cell>
          <cell r="J44">
            <v>30669912.863851998</v>
          </cell>
          <cell r="K44">
            <v>30739927.304699481</v>
          </cell>
          <cell r="L44">
            <v>31624748.113361545</v>
          </cell>
          <cell r="M44">
            <v>30475027.929569632</v>
          </cell>
          <cell r="N44">
            <v>44739136.940720379</v>
          </cell>
        </row>
        <row r="45">
          <cell r="A45" t="str">
            <v xml:space="preserve">   - osoby prawne i sektor finansowy</v>
          </cell>
          <cell r="B45">
            <v>36</v>
          </cell>
          <cell r="C45">
            <v>105515249.43081428</v>
          </cell>
          <cell r="D45">
            <v>107467377.43081428</v>
          </cell>
          <cell r="E45">
            <v>110455605.26587881</v>
          </cell>
          <cell r="F45">
            <v>114559379.27956486</v>
          </cell>
          <cell r="G45">
            <v>118827716.41241643</v>
          </cell>
          <cell r="H45">
            <v>123268651.5576638</v>
          </cell>
          <cell r="I45">
            <v>125580548.17110689</v>
          </cell>
          <cell r="J45">
            <v>127939075.24883604</v>
          </cell>
          <cell r="K45">
            <v>133947406.78353617</v>
          </cell>
          <cell r="L45">
            <v>140256253.02797559</v>
          </cell>
          <cell r="M45">
            <v>146284726.80262622</v>
          </cell>
          <cell r="N45">
            <v>151827278.88562828</v>
          </cell>
        </row>
        <row r="46">
          <cell r="A46" t="str">
            <v xml:space="preserve">   - osoby fizyczne</v>
          </cell>
          <cell r="B46">
            <v>37</v>
          </cell>
          <cell r="C46">
            <v>47342223.914127454</v>
          </cell>
          <cell r="D46">
            <v>48815033.406127453</v>
          </cell>
          <cell r="E46">
            <v>50658152.735127449</v>
          </cell>
          <cell r="F46">
            <v>52563626.029927447</v>
          </cell>
          <cell r="G46">
            <v>54531258.637127452</v>
          </cell>
          <cell r="H46">
            <v>56861025.363527447</v>
          </cell>
          <cell r="I46">
            <v>59195113.988527454</v>
          </cell>
          <cell r="J46">
            <v>61554435.49132745</v>
          </cell>
          <cell r="K46">
            <v>63692530.395527452</v>
          </cell>
          <cell r="L46">
            <v>65879626.258727454</v>
          </cell>
          <cell r="M46">
            <v>68106589.749727458</v>
          </cell>
          <cell r="N46">
            <v>70037807.451727435</v>
          </cell>
        </row>
        <row r="47">
          <cell r="B47">
            <v>38</v>
          </cell>
        </row>
        <row r="48">
          <cell r="A48" t="str">
            <v xml:space="preserve"> depozyty Poczty -  rynek międzybankowy</v>
          </cell>
          <cell r="B48">
            <v>39</v>
          </cell>
          <cell r="C48">
            <v>0</v>
          </cell>
          <cell r="D48">
            <v>0</v>
          </cell>
          <cell r="E48">
            <v>0</v>
          </cell>
          <cell r="F48">
            <v>73074634.613591015</v>
          </cell>
          <cell r="G48">
            <v>70289911.835286006</v>
          </cell>
          <cell r="H48">
            <v>75475497.834078446</v>
          </cell>
          <cell r="I48">
            <v>81110612.30120343</v>
          </cell>
          <cell r="J48">
            <v>46012316.434491739</v>
          </cell>
          <cell r="K48">
            <v>46372846.172461681</v>
          </cell>
          <cell r="L48">
            <v>47753367.184876926</v>
          </cell>
          <cell r="M48">
            <v>39152425.708706401</v>
          </cell>
          <cell r="N48">
            <v>72854399.226665094</v>
          </cell>
        </row>
        <row r="49">
          <cell r="B49">
            <v>40</v>
          </cell>
        </row>
        <row r="50">
          <cell r="B50">
            <v>41</v>
          </cell>
        </row>
        <row r="51">
          <cell r="A51" t="str">
            <v xml:space="preserve"> zobowiązania terminowe</v>
          </cell>
          <cell r="B51">
            <v>42</v>
          </cell>
          <cell r="C51">
            <v>761354211.65715206</v>
          </cell>
          <cell r="D51">
            <v>774807038.86632395</v>
          </cell>
          <cell r="E51">
            <v>851844804.11039126</v>
          </cell>
          <cell r="F51">
            <v>894567444.60387123</v>
          </cell>
          <cell r="G51">
            <v>903074352.38610494</v>
          </cell>
          <cell r="H51">
            <v>1042144402.9983801</v>
          </cell>
          <cell r="I51">
            <v>963498356.0990957</v>
          </cell>
          <cell r="J51">
            <v>884910074.68293595</v>
          </cell>
          <cell r="K51">
            <v>906286373.7385149</v>
          </cell>
          <cell r="L51">
            <v>1022826589.0771979</v>
          </cell>
          <cell r="M51">
            <v>992489427.85009205</v>
          </cell>
          <cell r="N51">
            <v>1034815271.5054201</v>
          </cell>
        </row>
        <row r="52">
          <cell r="A52" t="str">
            <v xml:space="preserve">  - Poczta</v>
          </cell>
          <cell r="B52">
            <v>43</v>
          </cell>
          <cell r="C52">
            <v>336281667.61719745</v>
          </cell>
          <cell r="D52">
            <v>343787653.98231751</v>
          </cell>
          <cell r="E52">
            <v>414807924.89317811</v>
          </cell>
          <cell r="F52">
            <v>449489303.66762793</v>
          </cell>
          <cell r="G52">
            <v>449894794.01193511</v>
          </cell>
          <cell r="H52">
            <v>578359239.88965011</v>
          </cell>
          <cell r="I52">
            <v>485593610.91457707</v>
          </cell>
          <cell r="J52">
            <v>392365459.60777521</v>
          </cell>
          <cell r="K52">
            <v>396592806.45378089</v>
          </cell>
          <cell r="L52">
            <v>494744315.35991657</v>
          </cell>
          <cell r="M52">
            <v>449189671.61107361</v>
          </cell>
          <cell r="N52">
            <v>476131059.4289608</v>
          </cell>
        </row>
        <row r="53">
          <cell r="A53" t="str">
            <v xml:space="preserve">  - osoby prawne i sektor finansowy</v>
          </cell>
          <cell r="B53">
            <v>44</v>
          </cell>
          <cell r="C53">
            <v>144458061.23871019</v>
          </cell>
          <cell r="D53">
            <v>146905572.38741761</v>
          </cell>
          <cell r="E53">
            <v>147923737.02527991</v>
          </cell>
          <cell r="F53">
            <v>149465669.04896557</v>
          </cell>
          <cell r="G53">
            <v>150067756.79154757</v>
          </cell>
          <cell r="H53">
            <v>151174031.83076334</v>
          </cell>
          <cell r="I53">
            <v>152794284.21120763</v>
          </cell>
          <cell r="J53">
            <v>153934824.40650526</v>
          </cell>
          <cell r="K53">
            <v>155584446.92073408</v>
          </cell>
          <cell r="L53">
            <v>157283019.65793699</v>
          </cell>
          <cell r="M53">
            <v>159001172.48432961</v>
          </cell>
          <cell r="N53">
            <v>161886298.62642592</v>
          </cell>
        </row>
        <row r="54">
          <cell r="A54" t="str">
            <v xml:space="preserve">  - osoby fizyczne</v>
          </cell>
          <cell r="B54">
            <v>45</v>
          </cell>
          <cell r="C54">
            <v>280575069.77259994</v>
          </cell>
          <cell r="D54">
            <v>284075069.77259994</v>
          </cell>
          <cell r="E54">
            <v>289075069.77259994</v>
          </cell>
          <cell r="F54">
            <v>295575069.77259994</v>
          </cell>
          <cell r="G54">
            <v>303075069.7726</v>
          </cell>
          <cell r="H54">
            <v>312575069.77259994</v>
          </cell>
          <cell r="I54">
            <v>325075069.7726</v>
          </cell>
          <cell r="J54">
            <v>338575069.77259994</v>
          </cell>
          <cell r="K54">
            <v>354075069.77259994</v>
          </cell>
          <cell r="L54">
            <v>370765873.77259994</v>
          </cell>
          <cell r="M54">
            <v>384265873.7726</v>
          </cell>
          <cell r="N54">
            <v>396765873.7726</v>
          </cell>
        </row>
        <row r="55">
          <cell r="A55" t="str">
            <v xml:space="preserve">      - do 1M</v>
          </cell>
          <cell r="B55">
            <v>46</v>
          </cell>
          <cell r="C55">
            <v>22998876.330217808</v>
          </cell>
          <cell r="D55">
            <v>23197961.164977126</v>
          </cell>
          <cell r="E55">
            <v>23323000.800793886</v>
          </cell>
          <cell r="F55">
            <v>23513247.022149157</v>
          </cell>
          <cell r="G55">
            <v>23592801.510552369</v>
          </cell>
          <cell r="H55">
            <v>23943815.273703277</v>
          </cell>
          <cell r="I55">
            <v>24342843.463724248</v>
          </cell>
          <cell r="J55">
            <v>24787934.917910367</v>
          </cell>
          <cell r="K55">
            <v>25269295.834615029</v>
          </cell>
          <cell r="L55">
            <v>25777842.779216643</v>
          </cell>
          <cell r="M55">
            <v>26129377.829482764</v>
          </cell>
          <cell r="N55">
            <v>26430154.989160009</v>
          </cell>
        </row>
        <row r="56">
          <cell r="A56" t="str">
            <v xml:space="preserve">      - od 1M do 3M</v>
          </cell>
          <cell r="B56">
            <v>47</v>
          </cell>
          <cell r="C56">
            <v>108116086.08852242</v>
          </cell>
          <cell r="D56">
            <v>108814752.22107787</v>
          </cell>
          <cell r="E56">
            <v>110639558.17876536</v>
          </cell>
          <cell r="F56">
            <v>112993974.39331029</v>
          </cell>
          <cell r="G56">
            <v>116210701.36951169</v>
          </cell>
          <cell r="H56">
            <v>121829980.84887442</v>
          </cell>
          <cell r="I56">
            <v>129578321.77661324</v>
          </cell>
          <cell r="J56">
            <v>137866734.28513438</v>
          </cell>
          <cell r="K56">
            <v>147550483.3980152</v>
          </cell>
          <cell r="L56">
            <v>158033468.83919179</v>
          </cell>
          <cell r="M56">
            <v>166849806.769833</v>
          </cell>
          <cell r="N56">
            <v>175152564.22594002</v>
          </cell>
        </row>
        <row r="57">
          <cell r="A57" t="str">
            <v xml:space="preserve">      - od 3M do 6M</v>
          </cell>
          <cell r="B57">
            <v>48</v>
          </cell>
          <cell r="C57">
            <v>68433952.629418418</v>
          </cell>
          <cell r="D57">
            <v>70013046.605545998</v>
          </cell>
          <cell r="E57">
            <v>71784970.402371645</v>
          </cell>
          <cell r="F57">
            <v>73631434.318874821</v>
          </cell>
          <cell r="G57">
            <v>76101165.675178602</v>
          </cell>
          <cell r="H57">
            <v>78062715.284566417</v>
          </cell>
          <cell r="I57">
            <v>80547658.375027046</v>
          </cell>
          <cell r="J57">
            <v>83253012.454997271</v>
          </cell>
          <cell r="K57">
            <v>86313806.999102965</v>
          </cell>
          <cell r="L57">
            <v>89594777.928708285</v>
          </cell>
          <cell r="M57">
            <v>92157124.3626865</v>
          </cell>
          <cell r="N57">
            <v>94491883.735336006</v>
          </cell>
        </row>
        <row r="58">
          <cell r="A58" t="str">
            <v xml:space="preserve">      - od 6M </v>
          </cell>
          <cell r="B58">
            <v>49</v>
          </cell>
          <cell r="C58">
            <v>81026154.72444129</v>
          </cell>
          <cell r="D58">
            <v>82049309.780998975</v>
          </cell>
          <cell r="E58">
            <v>83327540.390669078</v>
          </cell>
          <cell r="F58">
            <v>85436414.03826569</v>
          </cell>
          <cell r="G58">
            <v>87170401.217357337</v>
          </cell>
          <cell r="H58">
            <v>88738558.365455866</v>
          </cell>
          <cell r="I58">
            <v>90606246.157235458</v>
          </cell>
          <cell r="J58">
            <v>92667388.114557952</v>
          </cell>
          <cell r="K58">
            <v>94941483.540866777</v>
          </cell>
          <cell r="L58">
            <v>97359784.225483209</v>
          </cell>
          <cell r="M58">
            <v>99129564.810597718</v>
          </cell>
          <cell r="N58">
            <v>100691270.82216398</v>
          </cell>
        </row>
        <row r="59">
          <cell r="A59" t="str">
            <v>- bony lokacyjne</v>
          </cell>
          <cell r="B59">
            <v>50</v>
          </cell>
          <cell r="C59">
            <v>39413.028644444443</v>
          </cell>
          <cell r="D59">
            <v>38742.723988888887</v>
          </cell>
          <cell r="E59">
            <v>38072.419333333339</v>
          </cell>
          <cell r="F59">
            <v>37402.114677777783</v>
          </cell>
          <cell r="G59">
            <v>36731.810022222227</v>
          </cell>
          <cell r="H59">
            <v>36061.505366666672</v>
          </cell>
          <cell r="I59">
            <v>35391.200711111116</v>
          </cell>
          <cell r="J59">
            <v>34720.89605555556</v>
          </cell>
          <cell r="K59">
            <v>34050.591400000012</v>
          </cell>
          <cell r="L59">
            <v>33380.286744444456</v>
          </cell>
          <cell r="M59">
            <v>32709.982088888901</v>
          </cell>
          <cell r="N59">
            <v>32039.677433333345</v>
          </cell>
        </row>
        <row r="60">
          <cell r="B60">
            <v>51</v>
          </cell>
        </row>
        <row r="61">
          <cell r="A61" t="str">
            <v>Kapitały własne</v>
          </cell>
          <cell r="B61">
            <v>52</v>
          </cell>
          <cell r="C61">
            <v>93509694.560000002</v>
          </cell>
          <cell r="D61">
            <v>93509694.560000002</v>
          </cell>
          <cell r="E61">
            <v>93509694.560000002</v>
          </cell>
          <cell r="F61">
            <v>93509694.560000002</v>
          </cell>
          <cell r="G61">
            <v>93509694.560000002</v>
          </cell>
          <cell r="H61">
            <v>96354104.44056949</v>
          </cell>
          <cell r="I61">
            <v>96354104.44056949</v>
          </cell>
          <cell r="J61">
            <v>96354104.44056949</v>
          </cell>
          <cell r="K61">
            <v>96354104.44056949</v>
          </cell>
          <cell r="L61">
            <v>96354104.44056949</v>
          </cell>
          <cell r="M61">
            <v>96354104.44056949</v>
          </cell>
          <cell r="N61">
            <v>96354104.44056949</v>
          </cell>
        </row>
        <row r="62">
          <cell r="A62" t="str">
            <v xml:space="preserve"> - akcyjny</v>
          </cell>
          <cell r="B62">
            <v>53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B63">
            <v>54</v>
          </cell>
          <cell r="C63">
            <v>30033754.831999999</v>
          </cell>
          <cell r="D63">
            <v>30033754.831999999</v>
          </cell>
          <cell r="E63">
            <v>30033754.831999999</v>
          </cell>
          <cell r="F63">
            <v>30033754.831999999</v>
          </cell>
          <cell r="G63">
            <v>30033754.831999999</v>
          </cell>
          <cell r="H63">
            <v>32878164.712569486</v>
          </cell>
          <cell r="I63">
            <v>32878164.712569486</v>
          </cell>
          <cell r="J63">
            <v>32878164.712569486</v>
          </cell>
          <cell r="K63">
            <v>32878164.712569486</v>
          </cell>
          <cell r="L63">
            <v>32878164.712569486</v>
          </cell>
          <cell r="M63">
            <v>32878164.712569486</v>
          </cell>
          <cell r="N63">
            <v>32878164.712569486</v>
          </cell>
        </row>
        <row r="64">
          <cell r="A64" t="str">
            <v xml:space="preserve"> - fundusze uzupełniające</v>
          </cell>
          <cell r="B64">
            <v>55</v>
          </cell>
          <cell r="C64">
            <v>475939.728</v>
          </cell>
          <cell r="D64">
            <v>475939.728</v>
          </cell>
          <cell r="E64">
            <v>475939.728</v>
          </cell>
          <cell r="F64">
            <v>475939.728</v>
          </cell>
          <cell r="G64">
            <v>475939.728</v>
          </cell>
          <cell r="H64">
            <v>475939.728</v>
          </cell>
          <cell r="I64">
            <v>475939.728</v>
          </cell>
          <cell r="J64">
            <v>475939.728</v>
          </cell>
          <cell r="K64">
            <v>475939.728</v>
          </cell>
          <cell r="L64">
            <v>475939.728</v>
          </cell>
          <cell r="M64">
            <v>475939.728</v>
          </cell>
          <cell r="N64">
            <v>475939.728</v>
          </cell>
        </row>
        <row r="65">
          <cell r="A65" t="str">
            <v>wynik (zysk niepodzielony/strata) z lat ubiegłych</v>
          </cell>
          <cell r="B65">
            <v>56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B66">
            <v>57</v>
          </cell>
          <cell r="C66">
            <v>365555406.39783394</v>
          </cell>
          <cell r="D66">
            <v>365528549.51231647</v>
          </cell>
          <cell r="E66">
            <v>365281069.59301794</v>
          </cell>
          <cell r="F66">
            <v>355269025.96911252</v>
          </cell>
          <cell r="G66">
            <v>355305106.13593227</v>
          </cell>
          <cell r="H66">
            <v>358206007.13368344</v>
          </cell>
          <cell r="I66">
            <v>367899116.6418395</v>
          </cell>
          <cell r="J66">
            <v>368047309.84149569</v>
          </cell>
          <cell r="K66">
            <v>368059750.29863298</v>
          </cell>
          <cell r="L66">
            <v>357961196.87384951</v>
          </cell>
          <cell r="M66">
            <v>357856485.02483034</v>
          </cell>
          <cell r="N66">
            <v>357964491.53726429</v>
          </cell>
        </row>
        <row r="67">
          <cell r="A67" t="str">
            <v>wynik w trakcie zatwierdzania</v>
          </cell>
          <cell r="B67">
            <v>58</v>
          </cell>
          <cell r="C67">
            <v>2844409.8805694832</v>
          </cell>
          <cell r="D67">
            <v>2844409.8805694832</v>
          </cell>
          <cell r="E67">
            <v>2844409.8805694832</v>
          </cell>
          <cell r="F67">
            <v>2844409.8805694832</v>
          </cell>
          <cell r="G67">
            <v>2844409.8805694832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B68">
            <v>59</v>
          </cell>
          <cell r="C68">
            <v>136983.72159680253</v>
          </cell>
          <cell r="D68">
            <v>300824.3287110427</v>
          </cell>
          <cell r="E68">
            <v>712144.855123788</v>
          </cell>
          <cell r="F68">
            <v>1135509.0054415632</v>
          </cell>
          <cell r="G68">
            <v>1522792.9889395998</v>
          </cell>
          <cell r="H68">
            <v>1853585.8552561391</v>
          </cell>
          <cell r="I68">
            <v>2491269.2134166281</v>
          </cell>
          <cell r="J68">
            <v>2980759.3719210001</v>
          </cell>
          <cell r="K68">
            <v>3457809.0732877287</v>
          </cell>
          <cell r="L68">
            <v>4033412.199438259</v>
          </cell>
          <cell r="M68">
            <v>4713727.1746079298</v>
          </cell>
          <cell r="N68">
            <v>5286035.6373438444</v>
          </cell>
        </row>
        <row r="69">
          <cell r="B69">
            <v>60</v>
          </cell>
        </row>
        <row r="70">
          <cell r="A70" t="str">
            <v>PASYWA OGÓŁEM</v>
          </cell>
          <cell r="B70">
            <v>61</v>
          </cell>
          <cell r="C70">
            <v>1466677094.9128339</v>
          </cell>
          <cell r="D70">
            <v>1482631018.2843373</v>
          </cell>
          <cell r="E70">
            <v>1564513224.8197851</v>
          </cell>
          <cell r="F70">
            <v>1625981944.1937826</v>
          </cell>
          <cell r="G70">
            <v>1638686340.4817097</v>
          </cell>
          <cell r="H70">
            <v>1797341855.3969181</v>
          </cell>
          <cell r="I70">
            <v>1742299459.1830876</v>
          </cell>
          <cell r="J70">
            <v>1618467988.3754294</v>
          </cell>
          <cell r="K70">
            <v>1648910748.2072299</v>
          </cell>
          <cell r="L70">
            <v>1766689297.1759965</v>
          </cell>
          <cell r="M70">
            <v>1735432514.6807294</v>
          </cell>
          <cell r="N70">
            <v>1833878525.6253388</v>
          </cell>
        </row>
        <row r="73">
          <cell r="A73" t="str">
            <v>RACHUNEK  ZYSKÓW  I  STRAT  -  PRZYROSTY  MIESIĘCZNE</v>
          </cell>
          <cell r="B73">
            <v>1</v>
          </cell>
          <cell r="C73">
            <v>37287</v>
          </cell>
          <cell r="D73">
            <v>37315</v>
          </cell>
          <cell r="E73">
            <v>37346</v>
          </cell>
          <cell r="F73">
            <v>37376</v>
          </cell>
          <cell r="G73">
            <v>37407</v>
          </cell>
          <cell r="H73">
            <v>37437</v>
          </cell>
          <cell r="I73">
            <v>37468</v>
          </cell>
          <cell r="J73">
            <v>37499</v>
          </cell>
          <cell r="K73">
            <v>37529</v>
          </cell>
          <cell r="L73">
            <v>37560</v>
          </cell>
          <cell r="M73">
            <v>37590</v>
          </cell>
          <cell r="N73">
            <v>37621</v>
          </cell>
        </row>
        <row r="74">
          <cell r="B74">
            <v>2</v>
          </cell>
        </row>
        <row r="75">
          <cell r="A75" t="str">
            <v xml:space="preserve">PRZYCHODY Z ODSETEK ŁĄCZNIE </v>
          </cell>
          <cell r="B75">
            <v>3</v>
          </cell>
          <cell r="C75">
            <v>14260381.720237274</v>
          </cell>
          <cell r="D75">
            <v>12917473.000562893</v>
          </cell>
          <cell r="E75">
            <v>14769833.219480393</v>
          </cell>
          <cell r="F75">
            <v>14911981.536719369</v>
          </cell>
          <cell r="G75">
            <v>15583974.727664638</v>
          </cell>
          <cell r="H75">
            <v>15577395.739708524</v>
          </cell>
          <cell r="I75">
            <v>15556051.048402127</v>
          </cell>
          <cell r="J75">
            <v>14510915.516646421</v>
          </cell>
          <cell r="K75">
            <v>14474824.852406617</v>
          </cell>
          <cell r="L75">
            <v>15089014.185548645</v>
          </cell>
          <cell r="M75">
            <v>14410066.993430825</v>
          </cell>
          <cell r="N75">
            <v>15890793.077004228</v>
          </cell>
        </row>
        <row r="76">
          <cell r="B76">
            <v>4</v>
          </cell>
        </row>
        <row r="77">
          <cell r="A77" t="str">
            <v xml:space="preserve"> - przychody z tytułu lokat międzybankowych</v>
          </cell>
          <cell r="B77">
            <v>5</v>
          </cell>
          <cell r="C77">
            <v>4756101.6430843854</v>
          </cell>
          <cell r="D77">
            <v>4204153.1585727371</v>
          </cell>
          <cell r="E77">
            <v>5208975.8673832957</v>
          </cell>
          <cell r="F77">
            <v>4743997.8424952552</v>
          </cell>
          <cell r="G77">
            <v>4786074.8876784341</v>
          </cell>
          <cell r="H77">
            <v>5431863.5035925508</v>
          </cell>
          <cell r="I77">
            <v>4794725.3231041227</v>
          </cell>
          <cell r="J77">
            <v>3591437.6082069585</v>
          </cell>
          <cell r="K77">
            <v>3858946.1360397488</v>
          </cell>
          <cell r="L77">
            <v>4558558.2077503009</v>
          </cell>
          <cell r="M77">
            <v>3936576.1769598201</v>
          </cell>
          <cell r="N77">
            <v>4705976.6501986245</v>
          </cell>
        </row>
        <row r="78">
          <cell r="A78" t="str">
            <v xml:space="preserve"> - przychody z tytułu papierów wartościowych</v>
          </cell>
          <cell r="B78">
            <v>6</v>
          </cell>
          <cell r="C78">
            <v>2288985.9385021832</v>
          </cell>
          <cell r="D78">
            <v>2062588.1850343081</v>
          </cell>
          <cell r="E78">
            <v>2121875.6104038917</v>
          </cell>
          <cell r="F78">
            <v>2756615.5160760642</v>
          </cell>
          <cell r="G78">
            <v>2853530.8031514166</v>
          </cell>
          <cell r="H78">
            <v>2553827.7473497544</v>
          </cell>
          <cell r="I78">
            <v>2611877.6540178284</v>
          </cell>
          <cell r="J78">
            <v>2478191.709551068</v>
          </cell>
          <cell r="K78">
            <v>2188838.6596357943</v>
          </cell>
          <cell r="L78">
            <v>1973197.1953581218</v>
          </cell>
          <cell r="M78">
            <v>1866187.9611729891</v>
          </cell>
          <cell r="N78">
            <v>1924517.2910223545</v>
          </cell>
        </row>
        <row r="79">
          <cell r="A79" t="str">
            <v xml:space="preserve">   w tym z tytułu papierów pod rezerwę obowiązkową</v>
          </cell>
          <cell r="B79">
            <v>7</v>
          </cell>
          <cell r="C79">
            <v>168387.75342465754</v>
          </cell>
          <cell r="D79">
            <v>152092.16438356164</v>
          </cell>
          <cell r="E79">
            <v>168387.75342465754</v>
          </cell>
          <cell r="F79">
            <v>162955.89041095891</v>
          </cell>
          <cell r="G79">
            <v>168387.75342465754</v>
          </cell>
          <cell r="H79">
            <v>162955.89041095891</v>
          </cell>
          <cell r="I79">
            <v>168387.75342465754</v>
          </cell>
          <cell r="J79">
            <v>168387.75342465754</v>
          </cell>
          <cell r="K79">
            <v>162955.89041095891</v>
          </cell>
          <cell r="L79">
            <v>168387.75342465754</v>
          </cell>
          <cell r="M79">
            <v>162955.89041095891</v>
          </cell>
          <cell r="N79">
            <v>168387.75342465754</v>
          </cell>
        </row>
        <row r="80">
          <cell r="A80" t="str">
            <v xml:space="preserve"> - przychody z tytułu udzielonych kredytów</v>
          </cell>
          <cell r="B80">
            <v>8</v>
          </cell>
          <cell r="C80">
            <v>7215294.1386507042</v>
          </cell>
          <cell r="D80">
            <v>6650731.6569558475</v>
          </cell>
          <cell r="E80">
            <v>7438981.7416932052</v>
          </cell>
          <cell r="F80">
            <v>7411368.1781480499</v>
          </cell>
          <cell r="G80">
            <v>7944369.0368347876</v>
          </cell>
          <cell r="H80">
            <v>7591704.4887662185</v>
          </cell>
          <cell r="I80">
            <v>8149448.0712801758</v>
          </cell>
          <cell r="J80">
            <v>8441286.198888395</v>
          </cell>
          <cell r="K80">
            <v>8427040.0567310732</v>
          </cell>
          <cell r="L80">
            <v>8557258.7824402209</v>
          </cell>
          <cell r="M80">
            <v>8607302.8552980144</v>
          </cell>
          <cell r="N80">
            <v>9260299.1357832495</v>
          </cell>
        </row>
        <row r="81">
          <cell r="A81" t="str">
            <v xml:space="preserve">       przychody z tytułu kredytów gospodarczych</v>
          </cell>
          <cell r="B81">
            <v>9</v>
          </cell>
          <cell r="C81">
            <v>2866778.7203125497</v>
          </cell>
          <cell r="D81">
            <v>2655256.5880571031</v>
          </cell>
          <cell r="E81">
            <v>2978655.602182243</v>
          </cell>
          <cell r="F81">
            <v>2917528.0513815526</v>
          </cell>
          <cell r="G81">
            <v>3073620.1678680144</v>
          </cell>
          <cell r="H81">
            <v>2909496.7794491332</v>
          </cell>
          <cell r="I81">
            <v>3096160.7466890723</v>
          </cell>
          <cell r="J81">
            <v>3185874.9508057544</v>
          </cell>
          <cell r="K81">
            <v>3142799.3163185799</v>
          </cell>
          <cell r="L81">
            <v>3215703.1422680183</v>
          </cell>
          <cell r="M81">
            <v>3217970.4833222758</v>
          </cell>
          <cell r="N81">
            <v>3465972.0181254186</v>
          </cell>
        </row>
        <row r="82">
          <cell r="A82" t="str">
            <v xml:space="preserve">       przychody z tytułu kredytów konsumpcyjnych</v>
          </cell>
          <cell r="B82">
            <v>10</v>
          </cell>
          <cell r="C82">
            <v>4348515.4183381544</v>
          </cell>
          <cell r="D82">
            <v>3995475.0688987453</v>
          </cell>
          <cell r="E82">
            <v>4460326.1395109622</v>
          </cell>
          <cell r="F82">
            <v>4493840.1267664963</v>
          </cell>
          <cell r="G82">
            <v>4870748.8689667732</v>
          </cell>
          <cell r="H82">
            <v>4682207.7093170853</v>
          </cell>
          <cell r="I82">
            <v>5053287.324591103</v>
          </cell>
          <cell r="J82">
            <v>5255411.2480826396</v>
          </cell>
          <cell r="K82">
            <v>5284240.7404124932</v>
          </cell>
          <cell r="L82">
            <v>5341555.640172204</v>
          </cell>
          <cell r="M82">
            <v>5389332.3719757376</v>
          </cell>
          <cell r="N82">
            <v>5794327.11765783</v>
          </cell>
        </row>
        <row r="83">
          <cell r="B83">
            <v>11</v>
          </cell>
        </row>
        <row r="84">
          <cell r="A84" t="str">
            <v>KOSZTY ODSETKOWE</v>
          </cell>
          <cell r="B84">
            <v>12</v>
          </cell>
          <cell r="C84">
            <v>7317041.2137325741</v>
          </cell>
          <cell r="D84">
            <v>6723844.7778024953</v>
          </cell>
          <cell r="E84">
            <v>7882869.7324373405</v>
          </cell>
          <cell r="F84">
            <v>8184828.6193740973</v>
          </cell>
          <cell r="G84">
            <v>8532243.5488166604</v>
          </cell>
          <cell r="H84">
            <v>8702671.6423774567</v>
          </cell>
          <cell r="I84">
            <v>8364972.43216368</v>
          </cell>
          <cell r="J84">
            <v>7541881.3545570103</v>
          </cell>
          <cell r="K84">
            <v>7468740.4062440069</v>
          </cell>
          <cell r="L84">
            <v>7841206.1572799366</v>
          </cell>
          <cell r="M84">
            <v>7336108.0956329023</v>
          </cell>
          <cell r="N84">
            <v>8033603.5205757236</v>
          </cell>
        </row>
        <row r="85">
          <cell r="B85">
            <v>13</v>
          </cell>
        </row>
        <row r="86">
          <cell r="A86" t="str">
            <v xml:space="preserve"> -odsetki od rachunków bieżących</v>
          </cell>
          <cell r="B86">
            <v>14</v>
          </cell>
          <cell r="C86">
            <v>690242.33301913948</v>
          </cell>
          <cell r="D86">
            <v>630452.17504698737</v>
          </cell>
          <cell r="E86">
            <v>712125.35637878056</v>
          </cell>
          <cell r="F86">
            <v>581267.37420362188</v>
          </cell>
          <cell r="G86">
            <v>619857.83913579851</v>
          </cell>
          <cell r="H86">
            <v>541503.44110110065</v>
          </cell>
          <cell r="I86">
            <v>578089.44704969914</v>
          </cell>
          <cell r="J86">
            <v>557584.49612863862</v>
          </cell>
          <cell r="K86">
            <v>559793.73311215919</v>
          </cell>
          <cell r="L86">
            <v>526226.4708240045</v>
          </cell>
          <cell r="M86">
            <v>525075.85890636477</v>
          </cell>
          <cell r="N86">
            <v>583243.42549188819</v>
          </cell>
        </row>
        <row r="87">
          <cell r="A87" t="str">
            <v xml:space="preserve">      odsetki od rachunków bieżących Poczty</v>
          </cell>
          <cell r="B87">
            <v>15</v>
          </cell>
          <cell r="C87">
            <v>230382.44185257028</v>
          </cell>
          <cell r="D87">
            <v>205646.01603166817</v>
          </cell>
          <cell r="E87">
            <v>227295.42397890185</v>
          </cell>
          <cell r="F87">
            <v>94828.488291874164</v>
          </cell>
          <cell r="G87">
            <v>98812.111808657748</v>
          </cell>
          <cell r="H87">
            <v>88723.110028272858</v>
          </cell>
          <cell r="I87">
            <v>98032.910147067101</v>
          </cell>
          <cell r="J87">
            <v>65121.047861603613</v>
          </cell>
          <cell r="K87">
            <v>63164.234187738686</v>
          </cell>
          <cell r="L87">
            <v>53718.750219956601</v>
          </cell>
          <cell r="M87">
            <v>50095.936322580223</v>
          </cell>
          <cell r="N87">
            <v>75995.246310264774</v>
          </cell>
        </row>
        <row r="88">
          <cell r="A88" t="str">
            <v xml:space="preserve">      odsetki od rachunków bieżących osób prawnych i sektora finansowego</v>
          </cell>
          <cell r="B88">
            <v>16</v>
          </cell>
          <cell r="C88">
            <v>304693.35041117336</v>
          </cell>
          <cell r="D88">
            <v>280298.47483324714</v>
          </cell>
          <cell r="E88">
            <v>318959.47383626376</v>
          </cell>
          <cell r="F88">
            <v>320138.53935659229</v>
          </cell>
          <cell r="G88">
            <v>343135.37835256691</v>
          </cell>
          <cell r="H88">
            <v>293818.42974018521</v>
          </cell>
          <cell r="I88">
            <v>309306.61042691831</v>
          </cell>
          <cell r="J88">
            <v>315115.69492795534</v>
          </cell>
          <cell r="K88">
            <v>319271.90110048361</v>
          </cell>
          <cell r="L88">
            <v>285892.19795291475</v>
          </cell>
          <cell r="M88">
            <v>288561.65287093405</v>
          </cell>
          <cell r="N88">
            <v>309478.06983810267</v>
          </cell>
        </row>
        <row r="89">
          <cell r="A89" t="str">
            <v xml:space="preserve">      odsetki od rachunków bieżących osób fizycznych</v>
          </cell>
          <cell r="B89">
            <v>17</v>
          </cell>
          <cell r="C89">
            <v>155166.54075539581</v>
          </cell>
          <cell r="D89">
            <v>144507.684182072</v>
          </cell>
          <cell r="E89">
            <v>165870.45856361496</v>
          </cell>
          <cell r="F89">
            <v>166300.34655515544</v>
          </cell>
          <cell r="G89">
            <v>177910.34897457389</v>
          </cell>
          <cell r="H89">
            <v>158961.90133264256</v>
          </cell>
          <cell r="I89">
            <v>170749.92647571376</v>
          </cell>
          <cell r="J89">
            <v>177347.75333907967</v>
          </cell>
          <cell r="K89">
            <v>177357.5978239369</v>
          </cell>
          <cell r="L89">
            <v>186615.5226511333</v>
          </cell>
          <cell r="M89">
            <v>186418.26971285048</v>
          </cell>
          <cell r="N89">
            <v>197770.10934352071</v>
          </cell>
        </row>
        <row r="90">
          <cell r="A90" t="str">
            <v xml:space="preserve"> -odsetki od lokat terminowych</v>
          </cell>
          <cell r="B90">
            <v>18</v>
          </cell>
          <cell r="C90">
            <v>6626798.880713434</v>
          </cell>
          <cell r="D90">
            <v>6093392.6027555084</v>
          </cell>
          <cell r="E90">
            <v>7170744.3760585599</v>
          </cell>
          <cell r="F90">
            <v>7603561.245170475</v>
          </cell>
          <cell r="G90">
            <v>7912385.7096808637</v>
          </cell>
          <cell r="H90">
            <v>8161168.2012763554</v>
          </cell>
          <cell r="I90">
            <v>7786882.9851139812</v>
          </cell>
          <cell r="J90">
            <v>6984296.8584283721</v>
          </cell>
          <cell r="K90">
            <v>6908946.6731318478</v>
          </cell>
          <cell r="L90">
            <v>7314979.6864559324</v>
          </cell>
          <cell r="M90">
            <v>6811032.2367265383</v>
          </cell>
          <cell r="N90">
            <v>7450360.0950838355</v>
          </cell>
        </row>
        <row r="91">
          <cell r="A91" t="str">
            <v xml:space="preserve">      odsetki od lokat terminowych Poczty przez. na rynek mb.</v>
          </cell>
          <cell r="B91">
            <v>19</v>
          </cell>
          <cell r="C91">
            <v>0</v>
          </cell>
          <cell r="D91">
            <v>0</v>
          </cell>
          <cell r="E91">
            <v>0</v>
          </cell>
          <cell r="F91">
            <v>300306.71759010002</v>
          </cell>
          <cell r="G91">
            <v>298491.40642381721</v>
          </cell>
          <cell r="H91">
            <v>279155.95089316688</v>
          </cell>
          <cell r="I91">
            <v>309998.09358953102</v>
          </cell>
          <cell r="J91">
            <v>175855.29157839998</v>
          </cell>
          <cell r="K91">
            <v>171516.00639129663</v>
          </cell>
          <cell r="L91">
            <v>162230.61728560927</v>
          </cell>
          <cell r="M91">
            <v>128720.30369985668</v>
          </cell>
          <cell r="N91">
            <v>247505.35627688962</v>
          </cell>
        </row>
        <row r="92">
          <cell r="A92" t="str">
            <v xml:space="preserve">      odsetki od lokat terminowych Poczty</v>
          </cell>
          <cell r="B92">
            <v>20</v>
          </cell>
          <cell r="C92">
            <v>3130196.0117861163</v>
          </cell>
          <cell r="D92">
            <v>2890380.0782024832</v>
          </cell>
          <cell r="E92">
            <v>3741594.0144119845</v>
          </cell>
          <cell r="F92">
            <v>3923634.4541052617</v>
          </cell>
          <cell r="G92">
            <v>4058079.8180836611</v>
          </cell>
          <cell r="H92">
            <v>4620596.6599583579</v>
          </cell>
          <cell r="I92">
            <v>4008794.4147326453</v>
          </cell>
          <cell r="J92">
            <v>3239153.9502490587</v>
          </cell>
          <cell r="K92">
            <v>3168438.0061317743</v>
          </cell>
          <cell r="L92">
            <v>3708377.9637708664</v>
          </cell>
          <cell r="M92">
            <v>3258310.752235272</v>
          </cell>
          <cell r="N92">
            <v>3568861.4782137368</v>
          </cell>
        </row>
        <row r="93">
          <cell r="A93" t="str">
            <v xml:space="preserve">      odsetki od lokat terminowych osób prawnych i sektora finansowego</v>
          </cell>
          <cell r="B93">
            <v>21</v>
          </cell>
          <cell r="C93">
            <v>1220148.0081689274</v>
          </cell>
          <cell r="D93">
            <v>1120323.0299687188</v>
          </cell>
          <cell r="E93">
            <v>1185975.0044484597</v>
          </cell>
          <cell r="F93">
            <v>1159445.1292097424</v>
          </cell>
          <cell r="G93">
            <v>1202825.2061370439</v>
          </cell>
          <cell r="H93">
            <v>1139095.6767541391</v>
          </cell>
          <cell r="I93">
            <v>1189410.8804703942</v>
          </cell>
          <cell r="J93">
            <v>1198081.2103657001</v>
          </cell>
          <cell r="K93">
            <v>1171594.8413772471</v>
          </cell>
          <cell r="L93">
            <v>1134260.8569350727</v>
          </cell>
          <cell r="M93">
            <v>1109388.2323905281</v>
          </cell>
          <cell r="N93">
            <v>1166737.0382519444</v>
          </cell>
        </row>
        <row r="94">
          <cell r="A94" t="str">
            <v xml:space="preserve">      odsetki od lokat terminowych osób fizycznych</v>
          </cell>
          <cell r="B94">
            <v>22</v>
          </cell>
          <cell r="C94">
            <v>2276454.8607583903</v>
          </cell>
          <cell r="D94">
            <v>2082689.4945843064</v>
          </cell>
          <cell r="E94">
            <v>2243175.3571981164</v>
          </cell>
          <cell r="F94">
            <v>2220174.9442653707</v>
          </cell>
          <cell r="G94">
            <v>2352989.2790363412</v>
          </cell>
          <cell r="H94">
            <v>2122319.9136706917</v>
          </cell>
          <cell r="I94">
            <v>2278679.596321411</v>
          </cell>
          <cell r="J94">
            <v>2371206.4062352134</v>
          </cell>
          <cell r="K94">
            <v>2397397.8192315297</v>
          </cell>
          <cell r="L94">
            <v>2310110.2484643837</v>
          </cell>
          <cell r="M94">
            <v>2314612.9484008811</v>
          </cell>
          <cell r="N94">
            <v>2467256.2223412646</v>
          </cell>
        </row>
        <row r="95">
          <cell r="A95" t="str">
            <v xml:space="preserve"> - odsetki od bonów</v>
          </cell>
          <cell r="B95">
            <v>23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WYNIK Z TYTUŁU ODSETEK</v>
          </cell>
          <cell r="B96">
            <v>24</v>
          </cell>
          <cell r="C96">
            <v>6943340.5065046996</v>
          </cell>
          <cell r="D96">
            <v>6193628.2227603979</v>
          </cell>
          <cell r="E96">
            <v>6886963.4870430529</v>
          </cell>
          <cell r="F96">
            <v>6727152.9173452724</v>
          </cell>
          <cell r="G96">
            <v>7051731.178847976</v>
          </cell>
          <cell r="H96">
            <v>6874724.0973310694</v>
          </cell>
          <cell r="I96">
            <v>7191078.6162384469</v>
          </cell>
          <cell r="J96">
            <v>6969034.1620894102</v>
          </cell>
          <cell r="K96">
            <v>7006084.4461626094</v>
          </cell>
          <cell r="L96">
            <v>7247808.028268707</v>
          </cell>
          <cell r="M96">
            <v>7073958.8977979217</v>
          </cell>
          <cell r="N96">
            <v>7857189.5564285042</v>
          </cell>
        </row>
        <row r="97">
          <cell r="B97">
            <v>25</v>
          </cell>
        </row>
        <row r="98">
          <cell r="A98" t="str">
            <v>Przychody z prowizji</v>
          </cell>
          <cell r="B98">
            <v>26</v>
          </cell>
          <cell r="C98">
            <v>4365512.6476927334</v>
          </cell>
          <cell r="D98">
            <v>4257235.0239912271</v>
          </cell>
          <cell r="E98">
            <v>4385106.5762736248</v>
          </cell>
          <cell r="F98">
            <v>4714771.4414108153</v>
          </cell>
          <cell r="G98">
            <v>4623486.6541979443</v>
          </cell>
          <cell r="H98">
            <v>4734660.3752845693</v>
          </cell>
          <cell r="I98">
            <v>5012477.5519819679</v>
          </cell>
          <cell r="J98">
            <v>4881709.6508775791</v>
          </cell>
          <cell r="K98">
            <v>4989629.1525251884</v>
          </cell>
          <cell r="L98">
            <v>5440951.5001990385</v>
          </cell>
          <cell r="M98">
            <v>5370735.2880933853</v>
          </cell>
          <cell r="N98">
            <v>5537115.9928612271</v>
          </cell>
        </row>
        <row r="99">
          <cell r="A99" t="str">
            <v xml:space="preserve"> - od kredytów gospodarczych</v>
          </cell>
          <cell r="B99">
            <v>27</v>
          </cell>
          <cell r="C99">
            <v>150000</v>
          </cell>
          <cell r="D99">
            <v>145000</v>
          </cell>
          <cell r="E99">
            <v>159800</v>
          </cell>
          <cell r="F99">
            <v>154500</v>
          </cell>
          <cell r="G99">
            <v>144800</v>
          </cell>
          <cell r="H99">
            <v>150299.99999999997</v>
          </cell>
          <cell r="I99">
            <v>141800</v>
          </cell>
          <cell r="J99">
            <v>147149.99999999997</v>
          </cell>
          <cell r="K99">
            <v>152149.99999999997</v>
          </cell>
          <cell r="L99">
            <v>157400</v>
          </cell>
          <cell r="M99">
            <v>160900</v>
          </cell>
          <cell r="N99">
            <v>167700.00000000003</v>
          </cell>
        </row>
        <row r="100">
          <cell r="A100" t="str">
            <v xml:space="preserve"> - od kredytów konsumpcyjnych</v>
          </cell>
          <cell r="B100">
            <v>28</v>
          </cell>
          <cell r="C100">
            <v>314192.89617671404</v>
          </cell>
          <cell r="D100">
            <v>364846.84188840375</v>
          </cell>
          <cell r="E100">
            <v>448799.4870193713</v>
          </cell>
          <cell r="F100">
            <v>505971.36339164333</v>
          </cell>
          <cell r="G100">
            <v>564468.10790830536</v>
          </cell>
          <cell r="H100">
            <v>623501.38698677556</v>
          </cell>
          <cell r="I100">
            <v>590096.34323606722</v>
          </cell>
          <cell r="J100">
            <v>581900.10630054912</v>
          </cell>
          <cell r="K100">
            <v>594438.13859681145</v>
          </cell>
          <cell r="L100">
            <v>632469.51347712742</v>
          </cell>
          <cell r="M100">
            <v>668168.1964157013</v>
          </cell>
          <cell r="N100">
            <v>683094.04349277879</v>
          </cell>
        </row>
        <row r="101">
          <cell r="A101" t="str">
            <v xml:space="preserve"> - od ZUS</v>
          </cell>
          <cell r="B101">
            <v>29</v>
          </cell>
          <cell r="C101">
            <v>1700481.75</v>
          </cell>
          <cell r="D101">
            <v>1716082.5</v>
          </cell>
          <cell r="E101">
            <v>1731683.25</v>
          </cell>
          <cell r="F101">
            <v>1747284</v>
          </cell>
          <cell r="G101">
            <v>1762884.75</v>
          </cell>
          <cell r="H101">
            <v>1778485.5</v>
          </cell>
          <cell r="I101">
            <v>1794086.25</v>
          </cell>
          <cell r="J101">
            <v>1809687</v>
          </cell>
          <cell r="K101">
            <v>1825287.75</v>
          </cell>
          <cell r="L101">
            <v>1840888.5</v>
          </cell>
          <cell r="M101">
            <v>1856489.25</v>
          </cell>
          <cell r="N101">
            <v>1872090</v>
          </cell>
        </row>
        <row r="102">
          <cell r="A102" t="str">
            <v xml:space="preserve"> - pozostałe</v>
          </cell>
          <cell r="B102">
            <v>30</v>
          </cell>
          <cell r="C102">
            <v>2200838.0015160195</v>
          </cell>
          <cell r="D102">
            <v>2031305.6821028241</v>
          </cell>
          <cell r="E102">
            <v>2044823.8392542531</v>
          </cell>
          <cell r="F102">
            <v>2307016.0780191715</v>
          </cell>
          <cell r="G102">
            <v>2151333.7962896395</v>
          </cell>
          <cell r="H102">
            <v>2182373.488297794</v>
          </cell>
          <cell r="I102">
            <v>2486494.9587459005</v>
          </cell>
          <cell r="J102">
            <v>2342972.54457703</v>
          </cell>
          <cell r="K102">
            <v>2417753.2639283766</v>
          </cell>
          <cell r="L102">
            <v>2810193.4867219105</v>
          </cell>
          <cell r="M102">
            <v>2685177.8416776839</v>
          </cell>
          <cell r="N102">
            <v>2814231.949368448</v>
          </cell>
        </row>
        <row r="103">
          <cell r="A103" t="str">
            <v>Koszty prowizji</v>
          </cell>
          <cell r="B103">
            <v>31</v>
          </cell>
          <cell r="C103">
            <v>513516.52159170655</v>
          </cell>
          <cell r="D103">
            <v>518555.53639738425</v>
          </cell>
          <cell r="E103">
            <v>529319.44640956726</v>
          </cell>
          <cell r="F103">
            <v>541633.19755565154</v>
          </cell>
          <cell r="G103">
            <v>547450.4553595098</v>
          </cell>
          <cell r="H103">
            <v>558207.05897543393</v>
          </cell>
          <cell r="I103">
            <v>576312.13447495992</v>
          </cell>
          <cell r="J103">
            <v>589587.65601049201</v>
          </cell>
          <cell r="K103">
            <v>613052.27958087448</v>
          </cell>
          <cell r="L103">
            <v>645819.43139007105</v>
          </cell>
          <cell r="M103">
            <v>674045.98109865061</v>
          </cell>
          <cell r="N103">
            <v>706276.82451196259</v>
          </cell>
        </row>
        <row r="104">
          <cell r="A104" t="str">
            <v xml:space="preserve"> - prowizje płacone Poczcie Polskiej</v>
          </cell>
          <cell r="B104">
            <v>32</v>
          </cell>
          <cell r="C104">
            <v>333516.52159170655</v>
          </cell>
          <cell r="D104">
            <v>338555.53639738425</v>
          </cell>
          <cell r="E104">
            <v>349319.44640956726</v>
          </cell>
          <cell r="F104">
            <v>356633.1975556516</v>
          </cell>
          <cell r="G104">
            <v>362450.45535950974</v>
          </cell>
          <cell r="H104">
            <v>373207.05897543393</v>
          </cell>
          <cell r="I104">
            <v>386312.13447495998</v>
          </cell>
          <cell r="J104">
            <v>399587.65601049195</v>
          </cell>
          <cell r="K104">
            <v>423052.27958087448</v>
          </cell>
          <cell r="L104">
            <v>450819.43139007105</v>
          </cell>
          <cell r="M104">
            <v>479045.98109865061</v>
          </cell>
          <cell r="N104">
            <v>511276.82451196254</v>
          </cell>
        </row>
        <row r="105">
          <cell r="A105" t="str">
            <v xml:space="preserve"> - pozostałe prowizje</v>
          </cell>
          <cell r="B105">
            <v>33</v>
          </cell>
          <cell r="C105">
            <v>180000</v>
          </cell>
          <cell r="D105">
            <v>180000</v>
          </cell>
          <cell r="E105">
            <v>180000</v>
          </cell>
          <cell r="F105">
            <v>185000</v>
          </cell>
          <cell r="G105">
            <v>185000</v>
          </cell>
          <cell r="H105">
            <v>185000</v>
          </cell>
          <cell r="I105">
            <v>190000</v>
          </cell>
          <cell r="J105">
            <v>190000</v>
          </cell>
          <cell r="K105">
            <v>190000</v>
          </cell>
          <cell r="L105">
            <v>195000</v>
          </cell>
          <cell r="M105">
            <v>195000</v>
          </cell>
          <cell r="N105">
            <v>195000</v>
          </cell>
        </row>
        <row r="106">
          <cell r="B106">
            <v>34</v>
          </cell>
        </row>
        <row r="107">
          <cell r="A107" t="str">
            <v>WYNIK NA PROWIZJACH</v>
          </cell>
          <cell r="B107">
            <v>35</v>
          </cell>
          <cell r="C107">
            <v>3851996.1261010268</v>
          </cell>
          <cell r="D107">
            <v>3738679.4875938431</v>
          </cell>
          <cell r="E107">
            <v>3855787.1298640571</v>
          </cell>
          <cell r="F107">
            <v>4173138.2438551635</v>
          </cell>
          <cell r="G107">
            <v>4076036.1988384346</v>
          </cell>
          <cell r="H107">
            <v>4176453.3163091354</v>
          </cell>
          <cell r="I107">
            <v>4436165.4175070077</v>
          </cell>
          <cell r="J107">
            <v>4292121.9948670873</v>
          </cell>
          <cell r="K107">
            <v>4376576.8729443131</v>
          </cell>
          <cell r="L107">
            <v>4795132.0688089672</v>
          </cell>
          <cell r="M107">
            <v>4696689.3069947343</v>
          </cell>
          <cell r="N107">
            <v>4830839.1683492642</v>
          </cell>
        </row>
        <row r="108">
          <cell r="B108">
            <v>36</v>
          </cell>
        </row>
        <row r="109">
          <cell r="A109" t="str">
            <v>WYNIK  Z  POZYCJI  WYMIANY</v>
          </cell>
          <cell r="B109">
            <v>37</v>
          </cell>
          <cell r="C109">
            <v>5000</v>
          </cell>
          <cell r="D109">
            <v>5000</v>
          </cell>
          <cell r="E109">
            <v>5000</v>
          </cell>
          <cell r="F109">
            <v>5000</v>
          </cell>
          <cell r="G109">
            <v>5000</v>
          </cell>
          <cell r="H109">
            <v>5000</v>
          </cell>
          <cell r="I109">
            <v>5000</v>
          </cell>
          <cell r="J109">
            <v>5000</v>
          </cell>
          <cell r="K109">
            <v>5000</v>
          </cell>
          <cell r="L109">
            <v>5000</v>
          </cell>
          <cell r="M109">
            <v>5000</v>
          </cell>
          <cell r="N109">
            <v>5000</v>
          </cell>
        </row>
        <row r="110">
          <cell r="A110" t="str">
            <v>PRZYCHODY Z AKCJI I UDZIAŁÓW W JEDNOSTKACH ZALEŻNYCH</v>
          </cell>
          <cell r="B110">
            <v>38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WYNIK  NA  DZIAŁALNOŚCI  BANKOWEJ</v>
          </cell>
          <cell r="B111">
            <v>39</v>
          </cell>
          <cell r="C111">
            <v>10800336.632605726</v>
          </cell>
          <cell r="D111">
            <v>9937307.7103542425</v>
          </cell>
          <cell r="E111">
            <v>10747750.616907109</v>
          </cell>
          <cell r="F111">
            <v>10905291.161200436</v>
          </cell>
          <cell r="G111">
            <v>11132767.377686411</v>
          </cell>
          <cell r="H111">
            <v>11056177.413640205</v>
          </cell>
          <cell r="I111">
            <v>11632244.033745453</v>
          </cell>
          <cell r="J111">
            <v>11266156.156956498</v>
          </cell>
          <cell r="K111">
            <v>11387661.319106923</v>
          </cell>
          <cell r="L111">
            <v>12047940.097077673</v>
          </cell>
          <cell r="M111">
            <v>11775648.204792656</v>
          </cell>
          <cell r="N111">
            <v>12693028.724777769</v>
          </cell>
        </row>
        <row r="112">
          <cell r="B112">
            <v>40</v>
          </cell>
        </row>
        <row r="113">
          <cell r="A113" t="str">
            <v>KOSZTY OGÓLNE</v>
          </cell>
          <cell r="B113">
            <v>41</v>
          </cell>
          <cell r="C113">
            <v>9398563.6513902992</v>
          </cell>
          <cell r="D113">
            <v>8696885.6950569656</v>
          </cell>
          <cell r="E113">
            <v>8836365.5410986319</v>
          </cell>
          <cell r="F113">
            <v>8821485.4393347688</v>
          </cell>
          <cell r="G113">
            <v>8898634.0892954357</v>
          </cell>
          <cell r="H113">
            <v>8737207.0797391031</v>
          </cell>
          <cell r="I113">
            <v>8773444.8297391031</v>
          </cell>
          <cell r="J113">
            <v>8662924.2464057691</v>
          </cell>
          <cell r="K113">
            <v>8738797.1528974362</v>
          </cell>
          <cell r="L113">
            <v>9175499.4123074953</v>
          </cell>
          <cell r="M113">
            <v>8693369.0996741634</v>
          </cell>
          <cell r="N113">
            <v>8779519.5163408294</v>
          </cell>
        </row>
        <row r="114">
          <cell r="A114" t="str">
            <v xml:space="preserve"> -koszty osobowe</v>
          </cell>
          <cell r="B114">
            <v>42</v>
          </cell>
          <cell r="C114">
            <v>5143961.5097930003</v>
          </cell>
          <cell r="D114">
            <v>4362873.1367929997</v>
          </cell>
          <cell r="E114">
            <v>4385037.566168</v>
          </cell>
          <cell r="F114">
            <v>4331190.0477374699</v>
          </cell>
          <cell r="G114">
            <v>4582080.2810314698</v>
          </cell>
          <cell r="H114">
            <v>4216448.8548084702</v>
          </cell>
          <cell r="I114">
            <v>4216448.8548084702</v>
          </cell>
          <cell r="J114">
            <v>4216448.8548084702</v>
          </cell>
          <cell r="K114">
            <v>4228020.3446334703</v>
          </cell>
          <cell r="L114">
            <v>4252116.8540435312</v>
          </cell>
          <cell r="M114">
            <v>4256740.1247435305</v>
          </cell>
          <cell r="N114">
            <v>4256740.1247435305</v>
          </cell>
        </row>
        <row r="115">
          <cell r="A115" t="str">
            <v xml:space="preserve"> wynagrodzenia</v>
          </cell>
          <cell r="B115">
            <v>43</v>
          </cell>
          <cell r="C115">
            <v>4079555.9800000004</v>
          </cell>
          <cell r="D115">
            <v>3429418.73</v>
          </cell>
          <cell r="E115">
            <v>3446962.48</v>
          </cell>
          <cell r="F115">
            <v>3428761.7067</v>
          </cell>
          <cell r="G115">
            <v>3632608.0467000003</v>
          </cell>
          <cell r="H115">
            <v>3323811.0167</v>
          </cell>
          <cell r="I115">
            <v>3323811.0167</v>
          </cell>
          <cell r="J115">
            <v>3323811.0167</v>
          </cell>
          <cell r="K115">
            <v>3332979.2667</v>
          </cell>
          <cell r="L115">
            <v>3352325.5939834989</v>
          </cell>
          <cell r="M115">
            <v>3355952.5939834989</v>
          </cell>
          <cell r="N115">
            <v>3355952.5939834989</v>
          </cell>
        </row>
        <row r="116">
          <cell r="A116" t="str">
            <v xml:space="preserve"> narzuty na wynagrodzenia</v>
          </cell>
          <cell r="B116">
            <v>44</v>
          </cell>
          <cell r="C116">
            <v>911883.35579300008</v>
          </cell>
          <cell r="D116">
            <v>779392.23279299994</v>
          </cell>
          <cell r="E116">
            <v>783197.91216800001</v>
          </cell>
          <cell r="F116">
            <v>748978.06143747002</v>
          </cell>
          <cell r="G116">
            <v>798988.43473147007</v>
          </cell>
          <cell r="H116">
            <v>744775.8785084699</v>
          </cell>
          <cell r="I116">
            <v>744775.8785084699</v>
          </cell>
          <cell r="J116">
            <v>744775.8785084699</v>
          </cell>
          <cell r="K116">
            <v>746737.11833346996</v>
          </cell>
          <cell r="L116">
            <v>750715.7037320321</v>
          </cell>
          <cell r="M116">
            <v>751515.97443203221</v>
          </cell>
          <cell r="N116">
            <v>751515.97443203221</v>
          </cell>
        </row>
        <row r="117">
          <cell r="A117" t="str">
            <v xml:space="preserve"> świadczenia na rzecz pracowników</v>
          </cell>
          <cell r="B117">
            <v>45</v>
          </cell>
          <cell r="C117">
            <v>152522.17399999997</v>
          </cell>
          <cell r="D117">
            <v>154062.174</v>
          </cell>
          <cell r="E117">
            <v>154877.174</v>
          </cell>
          <cell r="F117">
            <v>153450.27960000001</v>
          </cell>
          <cell r="G117">
            <v>150483.7996</v>
          </cell>
          <cell r="H117">
            <v>147861.9596</v>
          </cell>
          <cell r="I117">
            <v>147861.9596</v>
          </cell>
          <cell r="J117">
            <v>147861.9596</v>
          </cell>
          <cell r="K117">
            <v>148303.9596</v>
          </cell>
          <cell r="L117">
            <v>149075.55632799995</v>
          </cell>
          <cell r="M117">
            <v>149271.55632799998</v>
          </cell>
          <cell r="N117">
            <v>149271.55632799998</v>
          </cell>
        </row>
        <row r="118">
          <cell r="A118" t="str">
            <v xml:space="preserve"> - koszty eksploatacyjne</v>
          </cell>
          <cell r="B118">
            <v>46</v>
          </cell>
          <cell r="C118">
            <v>4235293.9915238097</v>
          </cell>
          <cell r="D118">
            <v>4314704.4081904767</v>
          </cell>
          <cell r="E118">
            <v>4432019.8248571428</v>
          </cell>
          <cell r="F118">
            <v>4470987.2415238097</v>
          </cell>
          <cell r="G118">
            <v>4297245.6581904758</v>
          </cell>
          <cell r="H118">
            <v>4501450.0748571428</v>
          </cell>
          <cell r="I118">
            <v>4537687.8248571428</v>
          </cell>
          <cell r="J118">
            <v>4427167.2415238097</v>
          </cell>
          <cell r="K118">
            <v>4491468.6581904758</v>
          </cell>
          <cell r="L118">
            <v>4904074.4081904758</v>
          </cell>
          <cell r="M118">
            <v>4417320.8248571428</v>
          </cell>
          <cell r="N118">
            <v>4503471.2415238097</v>
          </cell>
        </row>
        <row r="119">
          <cell r="A119" t="str">
            <v xml:space="preserve">      w  tym koszty reklamy</v>
          </cell>
          <cell r="B119">
            <v>47</v>
          </cell>
          <cell r="C119">
            <v>499353</v>
          </cell>
          <cell r="D119">
            <v>431053</v>
          </cell>
          <cell r="E119">
            <v>373353</v>
          </cell>
          <cell r="F119">
            <v>513353</v>
          </cell>
          <cell r="G119">
            <v>343853</v>
          </cell>
          <cell r="H119">
            <v>474953</v>
          </cell>
          <cell r="I119">
            <v>454953</v>
          </cell>
          <cell r="J119">
            <v>334953</v>
          </cell>
          <cell r="K119">
            <v>385453</v>
          </cell>
          <cell r="L119">
            <v>458152.99999999994</v>
          </cell>
          <cell r="M119">
            <v>338152.99999999994</v>
          </cell>
          <cell r="N119">
            <v>428152.99999999994</v>
          </cell>
        </row>
        <row r="120">
          <cell r="A120" t="str">
            <v xml:space="preserve"> - bankowy fundusz gwarancyjny</v>
          </cell>
          <cell r="B120">
            <v>48</v>
          </cell>
          <cell r="C120">
            <v>19308.150073489269</v>
          </cell>
          <cell r="D120">
            <v>19308.150073489269</v>
          </cell>
          <cell r="E120">
            <v>19308.150073489269</v>
          </cell>
          <cell r="F120">
            <v>19308.150073489269</v>
          </cell>
          <cell r="G120">
            <v>19308.150073489269</v>
          </cell>
          <cell r="H120">
            <v>19308.150073489269</v>
          </cell>
          <cell r="I120">
            <v>19308.150073489269</v>
          </cell>
          <cell r="J120">
            <v>19308.150073489269</v>
          </cell>
          <cell r="K120">
            <v>19308.150073489269</v>
          </cell>
          <cell r="L120">
            <v>19308.150073489269</v>
          </cell>
          <cell r="M120">
            <v>19308.150073489269</v>
          </cell>
          <cell r="N120">
            <v>19308.150073489269</v>
          </cell>
        </row>
        <row r="121">
          <cell r="B121">
            <v>49</v>
          </cell>
        </row>
        <row r="122">
          <cell r="A122" t="str">
            <v>KOSZTY AMORTYZACJI</v>
          </cell>
          <cell r="B122">
            <v>50</v>
          </cell>
          <cell r="C122">
            <v>510798.25385055551</v>
          </cell>
          <cell r="D122">
            <v>656642.82505888888</v>
          </cell>
          <cell r="E122">
            <v>729368.98789222224</v>
          </cell>
          <cell r="F122">
            <v>742088.67122555547</v>
          </cell>
          <cell r="G122">
            <v>766857.31705888885</v>
          </cell>
          <cell r="H122">
            <v>842764.46705888887</v>
          </cell>
          <cell r="I122">
            <v>852701.62539222208</v>
          </cell>
          <cell r="J122">
            <v>869931.47955888894</v>
          </cell>
          <cell r="K122">
            <v>885081.47955888882</v>
          </cell>
          <cell r="L122">
            <v>891978.72955888882</v>
          </cell>
          <cell r="M122">
            <v>901327.66705888894</v>
          </cell>
          <cell r="N122">
            <v>1015879.1670588889</v>
          </cell>
        </row>
        <row r="123">
          <cell r="B123">
            <v>51</v>
          </cell>
        </row>
        <row r="124">
          <cell r="A124" t="str">
            <v xml:space="preserve"> WYNIK  Z  TYT.   REZERW NA NALEŻNOŚCI</v>
          </cell>
          <cell r="B124">
            <v>52</v>
          </cell>
          <cell r="C124">
            <v>-801145.89702555642</v>
          </cell>
          <cell r="D124">
            <v>-447645.38486901071</v>
          </cell>
          <cell r="E124">
            <v>-619192.76651497337</v>
          </cell>
          <cell r="F124">
            <v>-758128.86043704499</v>
          </cell>
          <cell r="G124">
            <v>-945894.96530099225</v>
          </cell>
          <cell r="H124">
            <v>-1052223.3387102496</v>
          </cell>
          <cell r="I124">
            <v>-1052993.5128201721</v>
          </cell>
          <cell r="J124">
            <v>-1035701.8818463739</v>
          </cell>
          <cell r="K124">
            <v>-1087633.201535536</v>
          </cell>
          <cell r="L124">
            <v>-1134392.7721931627</v>
          </cell>
          <cell r="M124">
            <v>-1154344.5843187894</v>
          </cell>
          <cell r="N124">
            <v>-2057241.3125229918</v>
          </cell>
        </row>
        <row r="125">
          <cell r="B125">
            <v>53</v>
          </cell>
        </row>
        <row r="126">
          <cell r="A126" t="str">
            <v>wynik z tytułu rezerw na kredytach gospodarczych</v>
          </cell>
          <cell r="B126">
            <v>54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 t="str">
            <v>wynik z tytułu rezerw na kredytach konsumpcyjnych</v>
          </cell>
          <cell r="B127">
            <v>55</v>
          </cell>
          <cell r="C127">
            <v>-581145.89702555642</v>
          </cell>
          <cell r="D127">
            <v>-227645.38486901068</v>
          </cell>
          <cell r="E127">
            <v>-399192.76651497342</v>
          </cell>
          <cell r="F127">
            <v>-538128.86043704499</v>
          </cell>
          <cell r="G127">
            <v>-725894.96530099225</v>
          </cell>
          <cell r="H127">
            <v>-832223.33871024952</v>
          </cell>
          <cell r="I127">
            <v>-832993.51282017212</v>
          </cell>
          <cell r="J127">
            <v>-815701.8818463739</v>
          </cell>
          <cell r="K127">
            <v>-867633.20153553621</v>
          </cell>
          <cell r="L127">
            <v>-914392.77219316282</v>
          </cell>
          <cell r="M127">
            <v>-934344.58431878942</v>
          </cell>
          <cell r="N127">
            <v>-962241.31252299191</v>
          </cell>
        </row>
        <row r="128">
          <cell r="A128" t="str">
            <v>wynik z tytułu rezerw pozostałych</v>
          </cell>
          <cell r="B128">
            <v>56</v>
          </cell>
          <cell r="C128">
            <v>-220000</v>
          </cell>
          <cell r="D128">
            <v>-220000</v>
          </cell>
          <cell r="E128">
            <v>-220000</v>
          </cell>
          <cell r="F128">
            <v>-220000</v>
          </cell>
          <cell r="G128">
            <v>-220000</v>
          </cell>
          <cell r="H128">
            <v>-220000</v>
          </cell>
          <cell r="I128">
            <v>-220000</v>
          </cell>
          <cell r="J128">
            <v>-220000</v>
          </cell>
          <cell r="K128">
            <v>-220000</v>
          </cell>
          <cell r="L128">
            <v>-220000</v>
          </cell>
          <cell r="M128">
            <v>-220000</v>
          </cell>
          <cell r="N128">
            <v>-1095000</v>
          </cell>
        </row>
        <row r="129">
          <cell r="B129">
            <v>57</v>
          </cell>
        </row>
        <row r="130">
          <cell r="A130" t="str">
            <v>WYNIK NA POZOSTAŁYCH  PRZYCHODACH I KOSZTACH OPERACYJNYCH</v>
          </cell>
          <cell r="B130">
            <v>58</v>
          </cell>
          <cell r="C130">
            <v>146350</v>
          </cell>
          <cell r="D130">
            <v>146350</v>
          </cell>
          <cell r="E130">
            <v>146350</v>
          </cell>
          <cell r="F130">
            <v>146350</v>
          </cell>
          <cell r="G130">
            <v>146350</v>
          </cell>
          <cell r="H130">
            <v>146350</v>
          </cell>
          <cell r="I130">
            <v>146350</v>
          </cell>
          <cell r="J130">
            <v>146350</v>
          </cell>
          <cell r="K130">
            <v>146350</v>
          </cell>
          <cell r="L130">
            <v>146350</v>
          </cell>
          <cell r="M130">
            <v>146350</v>
          </cell>
          <cell r="N130">
            <v>146350</v>
          </cell>
        </row>
        <row r="131">
          <cell r="A131" t="str">
            <v xml:space="preserve"> - pozostałe przychody operacyjne</v>
          </cell>
          <cell r="B131">
            <v>59</v>
          </cell>
          <cell r="C131">
            <v>216350</v>
          </cell>
          <cell r="D131">
            <v>216350</v>
          </cell>
          <cell r="E131">
            <v>216350</v>
          </cell>
          <cell r="F131">
            <v>216350</v>
          </cell>
          <cell r="G131">
            <v>216350</v>
          </cell>
          <cell r="H131">
            <v>216350</v>
          </cell>
          <cell r="I131">
            <v>216350</v>
          </cell>
          <cell r="J131">
            <v>216350</v>
          </cell>
          <cell r="K131">
            <v>216350</v>
          </cell>
          <cell r="L131">
            <v>216350</v>
          </cell>
          <cell r="M131">
            <v>216350</v>
          </cell>
          <cell r="N131">
            <v>216350</v>
          </cell>
        </row>
        <row r="132">
          <cell r="A132" t="str">
            <v xml:space="preserve"> - pozostałe koszty operacyjne</v>
          </cell>
          <cell r="B132">
            <v>60</v>
          </cell>
          <cell r="C132">
            <v>70000</v>
          </cell>
          <cell r="D132">
            <v>70000</v>
          </cell>
          <cell r="E132">
            <v>70000</v>
          </cell>
          <cell r="F132">
            <v>70000</v>
          </cell>
          <cell r="G132">
            <v>70000</v>
          </cell>
          <cell r="H132">
            <v>70000</v>
          </cell>
          <cell r="I132">
            <v>70000</v>
          </cell>
          <cell r="J132">
            <v>70000</v>
          </cell>
          <cell r="K132">
            <v>70000</v>
          </cell>
          <cell r="L132">
            <v>70000</v>
          </cell>
          <cell r="M132">
            <v>70000</v>
          </cell>
          <cell r="N132">
            <v>70000</v>
          </cell>
        </row>
        <row r="133">
          <cell r="B133">
            <v>61</v>
          </cell>
        </row>
        <row r="134">
          <cell r="A134" t="str">
            <v>WYNIK NA DZIAŁALNOŚCI OPERACYJNEJ</v>
          </cell>
          <cell r="B134">
            <v>62</v>
          </cell>
          <cell r="C134">
            <v>236178.83033931465</v>
          </cell>
          <cell r="D134">
            <v>282483.80536937609</v>
          </cell>
          <cell r="E134">
            <v>709173.32140128152</v>
          </cell>
          <cell r="F134">
            <v>729938.19020306622</v>
          </cell>
          <cell r="G134">
            <v>667731.00603109342</v>
          </cell>
          <cell r="H134">
            <v>570332.5281319645</v>
          </cell>
          <cell r="I134">
            <v>1099454.0657939566</v>
          </cell>
          <cell r="J134">
            <v>843948.54914546583</v>
          </cell>
          <cell r="K134">
            <v>822499.48511506198</v>
          </cell>
          <cell r="L134">
            <v>992419.18301812583</v>
          </cell>
          <cell r="M134">
            <v>1172956.8537408155</v>
          </cell>
          <cell r="N134">
            <v>986738.7288550582</v>
          </cell>
        </row>
        <row r="135">
          <cell r="B135">
            <v>63</v>
          </cell>
        </row>
        <row r="136">
          <cell r="A136" t="str">
            <v>WYNIK NA OPERACJACH NADZWYCZAJNYCH</v>
          </cell>
          <cell r="B136">
            <v>64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 t="str">
            <v xml:space="preserve"> - zyski nadzwyczajne </v>
          </cell>
          <cell r="B137">
            <v>65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 t="str">
            <v xml:space="preserve"> - straty nadzwyczajne </v>
          </cell>
          <cell r="B138">
            <v>66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B139">
            <v>67</v>
          </cell>
        </row>
        <row r="140">
          <cell r="A140" t="str">
            <v>ZYSK BRUTTO</v>
          </cell>
          <cell r="B140">
            <v>68</v>
          </cell>
          <cell r="C140">
            <v>236178.83033931465</v>
          </cell>
          <cell r="D140">
            <v>282483.80536937609</v>
          </cell>
          <cell r="E140">
            <v>709173.32140128152</v>
          </cell>
          <cell r="F140">
            <v>729938.19020306622</v>
          </cell>
          <cell r="G140">
            <v>667731.00603109342</v>
          </cell>
          <cell r="H140">
            <v>570332.5281319645</v>
          </cell>
          <cell r="I140">
            <v>1099454.0657939566</v>
          </cell>
          <cell r="J140">
            <v>843948.54914546583</v>
          </cell>
          <cell r="K140">
            <v>822499.48511506198</v>
          </cell>
          <cell r="L140">
            <v>992419.18301812583</v>
          </cell>
          <cell r="M140">
            <v>1172956.8537408155</v>
          </cell>
          <cell r="N140">
            <v>986738.7288550582</v>
          </cell>
        </row>
        <row r="154">
          <cell r="A154" t="str">
            <v>RACHUNEK  ZYSKÓW  I  STRAT   -  NARASTAJĄCO</v>
          </cell>
          <cell r="B154">
            <v>1</v>
          </cell>
          <cell r="C154">
            <v>37287</v>
          </cell>
          <cell r="D154">
            <v>37315</v>
          </cell>
          <cell r="E154">
            <v>37346</v>
          </cell>
          <cell r="F154">
            <v>37376</v>
          </cell>
          <cell r="G154">
            <v>37407</v>
          </cell>
          <cell r="H154">
            <v>37437</v>
          </cell>
          <cell r="I154">
            <v>37468</v>
          </cell>
          <cell r="J154">
            <v>37499</v>
          </cell>
          <cell r="K154">
            <v>37529</v>
          </cell>
          <cell r="L154">
            <v>37560</v>
          </cell>
          <cell r="M154">
            <v>37590</v>
          </cell>
          <cell r="N154">
            <v>37621</v>
          </cell>
        </row>
        <row r="155">
          <cell r="B155">
            <v>2</v>
          </cell>
        </row>
        <row r="156">
          <cell r="A156" t="str">
            <v xml:space="preserve">PRZYCHODY Z ODSETEK ŁĄCZNIE </v>
          </cell>
          <cell r="B156">
            <v>3</v>
          </cell>
          <cell r="C156">
            <v>14260381.720237274</v>
          </cell>
          <cell r="D156">
            <v>27177854.720800169</v>
          </cell>
          <cell r="E156">
            <v>41947687.940280564</v>
          </cell>
          <cell r="F156">
            <v>56859669.476999931</v>
          </cell>
          <cell r="G156">
            <v>72443644.204664573</v>
          </cell>
          <cell r="H156">
            <v>88021039.944373101</v>
          </cell>
          <cell r="I156">
            <v>103577090.99277522</v>
          </cell>
          <cell r="J156">
            <v>118088006.50942165</v>
          </cell>
          <cell r="K156">
            <v>132562831.36182825</v>
          </cell>
          <cell r="L156">
            <v>147651845.5473769</v>
          </cell>
          <cell r="M156">
            <v>162061912.54080772</v>
          </cell>
          <cell r="N156">
            <v>177952705.61781195</v>
          </cell>
        </row>
        <row r="157">
          <cell r="B157">
            <v>4</v>
          </cell>
        </row>
        <row r="158">
          <cell r="A158" t="str">
            <v xml:space="preserve"> - przychody z tytułu lokat międzybankowych</v>
          </cell>
          <cell r="B158">
            <v>5</v>
          </cell>
          <cell r="C158">
            <v>4756101.6430843854</v>
          </cell>
          <cell r="D158">
            <v>8960254.8016571235</v>
          </cell>
          <cell r="E158">
            <v>14169230.669040419</v>
          </cell>
          <cell r="F158">
            <v>18913228.511535671</v>
          </cell>
          <cell r="G158">
            <v>23699303.399214108</v>
          </cell>
          <cell r="H158">
            <v>29131166.902806658</v>
          </cell>
          <cell r="I158">
            <v>33925892.225910775</v>
          </cell>
          <cell r="J158">
            <v>37517329.834117733</v>
          </cell>
          <cell r="K158">
            <v>41376275.970157482</v>
          </cell>
          <cell r="L158">
            <v>45934834.17790778</v>
          </cell>
          <cell r="M158">
            <v>49871410.3548676</v>
          </cell>
          <cell r="N158">
            <v>54577387.005066223</v>
          </cell>
        </row>
        <row r="159">
          <cell r="A159" t="str">
            <v xml:space="preserve"> - przychody z tytułu papierów wartościowych</v>
          </cell>
          <cell r="B159">
            <v>6</v>
          </cell>
          <cell r="C159">
            <v>2288985.9385021832</v>
          </cell>
          <cell r="D159">
            <v>4351574.1235364908</v>
          </cell>
          <cell r="E159">
            <v>6473449.7339403825</v>
          </cell>
          <cell r="F159">
            <v>9230065.2500164472</v>
          </cell>
          <cell r="G159">
            <v>12083596.053167863</v>
          </cell>
          <cell r="H159">
            <v>14637423.800517617</v>
          </cell>
          <cell r="I159">
            <v>17249301.454535447</v>
          </cell>
          <cell r="J159">
            <v>19727493.164086513</v>
          </cell>
          <cell r="K159">
            <v>21916331.82372231</v>
          </cell>
          <cell r="L159">
            <v>23889529.019080434</v>
          </cell>
          <cell r="M159">
            <v>25755716.980253424</v>
          </cell>
          <cell r="N159">
            <v>27680234.271275777</v>
          </cell>
        </row>
        <row r="160">
          <cell r="A160" t="str">
            <v xml:space="preserve">   w tym z tytułu papierów pod rezerwę obowiązkową</v>
          </cell>
          <cell r="B160">
            <v>7</v>
          </cell>
          <cell r="C160">
            <v>168387.75342465754</v>
          </cell>
          <cell r="D160">
            <v>320479.91780821915</v>
          </cell>
          <cell r="E160">
            <v>488867.67123287672</v>
          </cell>
          <cell r="F160">
            <v>651823.56164383562</v>
          </cell>
          <cell r="G160">
            <v>820211.31506849313</v>
          </cell>
          <cell r="H160">
            <v>983167.20547945204</v>
          </cell>
          <cell r="I160">
            <v>1151554.9589041094</v>
          </cell>
          <cell r="J160">
            <v>1319942.7123287672</v>
          </cell>
          <cell r="K160">
            <v>1482898.6027397262</v>
          </cell>
          <cell r="L160">
            <v>1651286.3561643837</v>
          </cell>
          <cell r="M160">
            <v>1814242.2465753427</v>
          </cell>
          <cell r="N160">
            <v>1982630.0000000002</v>
          </cell>
        </row>
        <row r="161">
          <cell r="A161" t="str">
            <v xml:space="preserve"> - przychody z tytułu udzielonych kredytów</v>
          </cell>
          <cell r="B161">
            <v>8</v>
          </cell>
          <cell r="C161">
            <v>7215294.1386507042</v>
          </cell>
          <cell r="D161">
            <v>13866025.795606554</v>
          </cell>
          <cell r="E161">
            <v>21305007.53729976</v>
          </cell>
          <cell r="F161">
            <v>28716375.71544781</v>
          </cell>
          <cell r="G161">
            <v>36660744.752282597</v>
          </cell>
          <cell r="H161">
            <v>44252449.241048813</v>
          </cell>
          <cell r="I161">
            <v>52401897.312328994</v>
          </cell>
          <cell r="J161">
            <v>60843183.511217386</v>
          </cell>
          <cell r="K161">
            <v>69270223.567948446</v>
          </cell>
          <cell r="L161">
            <v>77827482.350388676</v>
          </cell>
          <cell r="M161">
            <v>86434785.205686703</v>
          </cell>
          <cell r="N161">
            <v>95695084.341469929</v>
          </cell>
        </row>
        <row r="162">
          <cell r="A162" t="str">
            <v xml:space="preserve">       przychody z tytułu kredytów gospodarczych</v>
          </cell>
          <cell r="B162">
            <v>9</v>
          </cell>
          <cell r="C162">
            <v>2866778.7203125497</v>
          </cell>
          <cell r="D162">
            <v>5522035.3083696533</v>
          </cell>
          <cell r="E162">
            <v>8500690.9105518963</v>
          </cell>
          <cell r="F162">
            <v>11418218.961933449</v>
          </cell>
          <cell r="G162">
            <v>14491839.129801465</v>
          </cell>
          <cell r="H162">
            <v>17401335.909250598</v>
          </cell>
          <cell r="I162">
            <v>20497496.655939672</v>
          </cell>
          <cell r="J162">
            <v>23683371.606745426</v>
          </cell>
          <cell r="K162">
            <v>26826170.923064005</v>
          </cell>
          <cell r="L162">
            <v>30041874.065332025</v>
          </cell>
          <cell r="M162">
            <v>33259844.548654299</v>
          </cell>
          <cell r="N162">
            <v>36725816.566779718</v>
          </cell>
        </row>
        <row r="163">
          <cell r="A163" t="str">
            <v xml:space="preserve">       przychody z tytułu kredytów konsumpcyjnych</v>
          </cell>
          <cell r="B163">
            <v>10</v>
          </cell>
          <cell r="C163">
            <v>4348515.4183381544</v>
          </cell>
          <cell r="D163">
            <v>8343990.4872369003</v>
          </cell>
          <cell r="E163">
            <v>12804316.626747863</v>
          </cell>
          <cell r="F163">
            <v>17298156.753514357</v>
          </cell>
          <cell r="G163">
            <v>22168905.622481134</v>
          </cell>
          <cell r="H163">
            <v>26851113.331798218</v>
          </cell>
          <cell r="I163">
            <v>31904400.656389318</v>
          </cell>
          <cell r="J163">
            <v>37159811.904471956</v>
          </cell>
          <cell r="K163">
            <v>42444052.644884445</v>
          </cell>
          <cell r="L163">
            <v>47785608.285056651</v>
          </cell>
          <cell r="M163">
            <v>53174940.657032393</v>
          </cell>
          <cell r="N163">
            <v>58969267.774690218</v>
          </cell>
        </row>
        <row r="164">
          <cell r="B164">
            <v>11</v>
          </cell>
        </row>
        <row r="165">
          <cell r="A165" t="str">
            <v>KOSZTY ODSETKOWE</v>
          </cell>
          <cell r="B165">
            <v>12</v>
          </cell>
          <cell r="C165">
            <v>7317041.2137325741</v>
          </cell>
          <cell r="D165">
            <v>14040885.991535068</v>
          </cell>
          <cell r="E165">
            <v>21923755.72397241</v>
          </cell>
          <cell r="F165">
            <v>30108584.343346506</v>
          </cell>
          <cell r="G165">
            <v>38640827.892163172</v>
          </cell>
          <cell r="H165">
            <v>47343499.534540631</v>
          </cell>
          <cell r="I165">
            <v>55708471.966704309</v>
          </cell>
          <cell r="J165">
            <v>63250353.321261317</v>
          </cell>
          <cell r="K165">
            <v>70719093.727505326</v>
          </cell>
          <cell r="L165">
            <v>78560299.884785265</v>
          </cell>
          <cell r="M165">
            <v>85896407.980418146</v>
          </cell>
          <cell r="N165">
            <v>93930011.500993878</v>
          </cell>
        </row>
        <row r="166">
          <cell r="B166">
            <v>13</v>
          </cell>
        </row>
        <row r="167">
          <cell r="A167" t="str">
            <v xml:space="preserve"> -odsetki od rachunków bieżących</v>
          </cell>
          <cell r="B167">
            <v>14</v>
          </cell>
          <cell r="C167">
            <v>690242.33301913948</v>
          </cell>
          <cell r="D167">
            <v>1320694.5080661266</v>
          </cell>
          <cell r="E167">
            <v>2032819.8644449071</v>
          </cell>
          <cell r="F167">
            <v>2614087.2386485287</v>
          </cell>
          <cell r="G167">
            <v>3233945.0777843278</v>
          </cell>
          <cell r="H167">
            <v>3775448.5188854281</v>
          </cell>
          <cell r="I167">
            <v>4353537.9659351278</v>
          </cell>
          <cell r="J167">
            <v>4911122.4620637661</v>
          </cell>
          <cell r="K167">
            <v>5470916.1951759253</v>
          </cell>
          <cell r="L167">
            <v>5997142.6659999294</v>
          </cell>
          <cell r="M167">
            <v>6522218.5249062944</v>
          </cell>
          <cell r="N167">
            <v>7105461.9503981825</v>
          </cell>
        </row>
        <row r="168">
          <cell r="A168" t="str">
            <v xml:space="preserve">      odsetki od rachunków bieżących Poczty</v>
          </cell>
          <cell r="B168">
            <v>15</v>
          </cell>
          <cell r="C168">
            <v>230382.44185257028</v>
          </cell>
          <cell r="D168">
            <v>436028.45788423851</v>
          </cell>
          <cell r="E168">
            <v>663323.88186314027</v>
          </cell>
          <cell r="F168">
            <v>758152.37015501445</v>
          </cell>
          <cell r="G168">
            <v>856964.48196367209</v>
          </cell>
          <cell r="H168">
            <v>945687.59199194505</v>
          </cell>
          <cell r="I168">
            <v>1043720.5021390121</v>
          </cell>
          <cell r="J168">
            <v>1108841.5500006157</v>
          </cell>
          <cell r="K168">
            <v>1172005.7841883542</v>
          </cell>
          <cell r="L168">
            <v>1225724.5344083107</v>
          </cell>
          <cell r="M168">
            <v>1275820.470730891</v>
          </cell>
          <cell r="N168">
            <v>1351815.7170411558</v>
          </cell>
        </row>
        <row r="169">
          <cell r="A169" t="str">
            <v xml:space="preserve">      odsetki od rachunków bieżących osób prawnych i sektora finansowego</v>
          </cell>
          <cell r="B169">
            <v>16</v>
          </cell>
          <cell r="C169">
            <v>304693.35041117336</v>
          </cell>
          <cell r="D169">
            <v>584991.82524442056</v>
          </cell>
          <cell r="E169">
            <v>903951.29908068432</v>
          </cell>
          <cell r="F169">
            <v>1224089.8384372764</v>
          </cell>
          <cell r="G169">
            <v>1567225.2167898435</v>
          </cell>
          <cell r="H169">
            <v>1861043.6465300287</v>
          </cell>
          <cell r="I169">
            <v>2170350.256956947</v>
          </cell>
          <cell r="J169">
            <v>2485465.9518849021</v>
          </cell>
          <cell r="K169">
            <v>2804737.8529853858</v>
          </cell>
          <cell r="L169">
            <v>3090630.0509383003</v>
          </cell>
          <cell r="M169">
            <v>3379191.7038092343</v>
          </cell>
          <cell r="N169">
            <v>3688669.7736473372</v>
          </cell>
        </row>
        <row r="170">
          <cell r="A170" t="str">
            <v xml:space="preserve">      odsetki od rachunków bieżących osób fizycznych</v>
          </cell>
          <cell r="B170">
            <v>17</v>
          </cell>
          <cell r="C170">
            <v>155166.54075539581</v>
          </cell>
          <cell r="D170">
            <v>299674.22493746778</v>
          </cell>
          <cell r="E170">
            <v>465544.68350108276</v>
          </cell>
          <cell r="F170">
            <v>631845.03005623817</v>
          </cell>
          <cell r="G170">
            <v>809755.37903081207</v>
          </cell>
          <cell r="H170">
            <v>968717.2803634546</v>
          </cell>
          <cell r="I170">
            <v>1139467.2068391682</v>
          </cell>
          <cell r="J170">
            <v>1316814.9601782479</v>
          </cell>
          <cell r="K170">
            <v>1494172.5580021848</v>
          </cell>
          <cell r="L170">
            <v>1680788.080653318</v>
          </cell>
          <cell r="M170">
            <v>1867206.3503661684</v>
          </cell>
          <cell r="N170">
            <v>2064976.4597096893</v>
          </cell>
        </row>
        <row r="171">
          <cell r="A171" t="str">
            <v xml:space="preserve"> -odsetki od lokat terminowych</v>
          </cell>
          <cell r="B171">
            <v>18</v>
          </cell>
          <cell r="C171">
            <v>6626798.880713434</v>
          </cell>
          <cell r="D171">
            <v>12720191.483468942</v>
          </cell>
          <cell r="E171">
            <v>19890935.859527502</v>
          </cell>
          <cell r="F171">
            <v>27494497.104697976</v>
          </cell>
          <cell r="G171">
            <v>35406882.814378843</v>
          </cell>
          <cell r="H171">
            <v>43568051.015655197</v>
          </cell>
          <cell r="I171">
            <v>51354934.000769176</v>
          </cell>
          <cell r="J171">
            <v>58339230.85919755</v>
          </cell>
          <cell r="K171">
            <v>65248177.532329395</v>
          </cell>
          <cell r="L171">
            <v>72563157.218785331</v>
          </cell>
          <cell r="M171">
            <v>79374189.455511868</v>
          </cell>
          <cell r="N171">
            <v>86824549.550595701</v>
          </cell>
        </row>
        <row r="172">
          <cell r="A172" t="str">
            <v xml:space="preserve">      odsetki od lokat terminowych Poczty przez. na rynek mb.</v>
          </cell>
          <cell r="B172">
            <v>19</v>
          </cell>
          <cell r="C172">
            <v>0</v>
          </cell>
          <cell r="D172">
            <v>0</v>
          </cell>
          <cell r="E172">
            <v>0</v>
          </cell>
          <cell r="F172">
            <v>300306.71759010002</v>
          </cell>
          <cell r="G172">
            <v>598798.12401391729</v>
          </cell>
          <cell r="H172">
            <v>877954.07490708411</v>
          </cell>
          <cell r="I172">
            <v>1187952.168496615</v>
          </cell>
          <cell r="J172">
            <v>1363807.4600750152</v>
          </cell>
          <cell r="K172">
            <v>1535323.4664663118</v>
          </cell>
          <cell r="L172">
            <v>1697554.0837519211</v>
          </cell>
          <cell r="M172">
            <v>1826274.3874517777</v>
          </cell>
          <cell r="N172">
            <v>2073779.7437286673</v>
          </cell>
        </row>
        <row r="173">
          <cell r="A173" t="str">
            <v xml:space="preserve">      odsetki od lokat terminowych Poczty</v>
          </cell>
          <cell r="B173">
            <v>20</v>
          </cell>
          <cell r="C173">
            <v>3130196.0117861163</v>
          </cell>
          <cell r="D173">
            <v>6020576.0899885986</v>
          </cell>
          <cell r="E173">
            <v>9762170.1044005845</v>
          </cell>
          <cell r="F173">
            <v>13685804.558505846</v>
          </cell>
          <cell r="G173">
            <v>17743884.376589507</v>
          </cell>
          <cell r="H173">
            <v>22364481.036547866</v>
          </cell>
          <cell r="I173">
            <v>26373275.451280512</v>
          </cell>
          <cell r="J173">
            <v>29612429.401529569</v>
          </cell>
          <cell r="K173">
            <v>32780867.407661345</v>
          </cell>
          <cell r="L173">
            <v>36489245.371432208</v>
          </cell>
          <cell r="M173">
            <v>39747556.123667486</v>
          </cell>
          <cell r="N173">
            <v>43316417.601881221</v>
          </cell>
        </row>
        <row r="174">
          <cell r="A174" t="str">
            <v xml:space="preserve">      odsetki od lokat terminowych osób prawnych i sektora finansowego</v>
          </cell>
          <cell r="B174">
            <v>21</v>
          </cell>
          <cell r="C174">
            <v>1220148.0081689274</v>
          </cell>
          <cell r="D174">
            <v>2340471.0381376464</v>
          </cell>
          <cell r="E174">
            <v>3526446.0425861063</v>
          </cell>
          <cell r="F174">
            <v>4685891.1717958488</v>
          </cell>
          <cell r="G174">
            <v>5888716.3779328931</v>
          </cell>
          <cell r="H174">
            <v>7027812.0546870325</v>
          </cell>
          <cell r="I174">
            <v>8217222.9351574257</v>
          </cell>
          <cell r="J174">
            <v>9415304.1455231272</v>
          </cell>
          <cell r="K174">
            <v>10586898.986900374</v>
          </cell>
          <cell r="L174">
            <v>11721159.843835447</v>
          </cell>
          <cell r="M174">
            <v>12830548.076225976</v>
          </cell>
          <cell r="N174">
            <v>13997285.114477919</v>
          </cell>
        </row>
        <row r="175">
          <cell r="A175" t="str">
            <v xml:space="preserve">      odsetki od lokat terminowych osób fizycznych</v>
          </cell>
          <cell r="B175">
            <v>22</v>
          </cell>
          <cell r="C175">
            <v>2276454.8607583903</v>
          </cell>
          <cell r="D175">
            <v>4359144.3553426964</v>
          </cell>
          <cell r="E175">
            <v>6602319.7125408128</v>
          </cell>
          <cell r="F175">
            <v>8822494.6568061821</v>
          </cell>
          <cell r="G175">
            <v>11175483.935842523</v>
          </cell>
          <cell r="H175">
            <v>13297803.849513216</v>
          </cell>
          <cell r="I175">
            <v>15576483.445834627</v>
          </cell>
          <cell r="J175">
            <v>17947689.85206984</v>
          </cell>
          <cell r="K175">
            <v>20345087.671301372</v>
          </cell>
          <cell r="L175">
            <v>22655197.919765756</v>
          </cell>
          <cell r="M175">
            <v>24969810.868166637</v>
          </cell>
          <cell r="N175">
            <v>27437067.090507902</v>
          </cell>
        </row>
        <row r="176">
          <cell r="A176" t="str">
            <v xml:space="preserve"> - odsetki od bonów</v>
          </cell>
          <cell r="B176">
            <v>23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 t="str">
            <v>WYNIK Z TYTUŁU ODSETEK</v>
          </cell>
          <cell r="B177">
            <v>24</v>
          </cell>
          <cell r="C177">
            <v>6943340.5065046996</v>
          </cell>
          <cell r="D177">
            <v>13136968.729265101</v>
          </cell>
          <cell r="E177">
            <v>20023932.216308158</v>
          </cell>
          <cell r="F177">
            <v>26751085.133653425</v>
          </cell>
          <cell r="G177">
            <v>33802816.312501393</v>
          </cell>
          <cell r="H177">
            <v>40677540.40983247</v>
          </cell>
          <cell r="I177">
            <v>47868619.026070915</v>
          </cell>
          <cell r="J177">
            <v>54837653.188160323</v>
          </cell>
          <cell r="K177">
            <v>61843737.634322926</v>
          </cell>
          <cell r="L177">
            <v>69091545.662591636</v>
          </cell>
          <cell r="M177">
            <v>76165504.560389578</v>
          </cell>
          <cell r="N177">
            <v>84022694.11681807</v>
          </cell>
        </row>
        <row r="178">
          <cell r="B178">
            <v>25</v>
          </cell>
        </row>
        <row r="179">
          <cell r="A179" t="str">
            <v>Przychody z prowizji</v>
          </cell>
          <cell r="B179">
            <v>26</v>
          </cell>
          <cell r="C179">
            <v>4365512.6476927334</v>
          </cell>
          <cell r="D179">
            <v>8622747.6716839615</v>
          </cell>
          <cell r="E179">
            <v>13007854.247957584</v>
          </cell>
          <cell r="F179">
            <v>17722625.689368401</v>
          </cell>
          <cell r="G179">
            <v>22346112.343566347</v>
          </cell>
          <cell r="H179">
            <v>27080772.718850914</v>
          </cell>
          <cell r="I179">
            <v>32093250.270832881</v>
          </cell>
          <cell r="J179">
            <v>36974959.921710461</v>
          </cell>
          <cell r="K179">
            <v>41964589.074235648</v>
          </cell>
          <cell r="L179">
            <v>47405540.574434683</v>
          </cell>
          <cell r="M179">
            <v>52776275.862528071</v>
          </cell>
          <cell r="N179">
            <v>58313391.855389297</v>
          </cell>
        </row>
        <row r="180">
          <cell r="A180" t="str">
            <v xml:space="preserve"> - od kredytów gospodarczych</v>
          </cell>
          <cell r="B180">
            <v>27</v>
          </cell>
          <cell r="C180">
            <v>150000</v>
          </cell>
          <cell r="D180">
            <v>295000</v>
          </cell>
          <cell r="E180">
            <v>454800</v>
          </cell>
          <cell r="F180">
            <v>609300</v>
          </cell>
          <cell r="G180">
            <v>754099.99999999988</v>
          </cell>
          <cell r="H180">
            <v>904399.99999999988</v>
          </cell>
          <cell r="I180">
            <v>1046199.9999999998</v>
          </cell>
          <cell r="J180">
            <v>1193350</v>
          </cell>
          <cell r="K180">
            <v>1345500</v>
          </cell>
          <cell r="L180">
            <v>1502900</v>
          </cell>
          <cell r="M180">
            <v>1663800.0000000002</v>
          </cell>
          <cell r="N180">
            <v>1831500.0000000002</v>
          </cell>
        </row>
        <row r="181">
          <cell r="A181" t="str">
            <v xml:space="preserve"> - od kredytów konsumpcyjnych</v>
          </cell>
          <cell r="B181">
            <v>28</v>
          </cell>
          <cell r="C181">
            <v>314192.89617671404</v>
          </cell>
          <cell r="D181">
            <v>679039.73806511774</v>
          </cell>
          <cell r="E181">
            <v>1127839.225084489</v>
          </cell>
          <cell r="F181">
            <v>1633810.5884761324</v>
          </cell>
          <cell r="G181">
            <v>2198278.6963844378</v>
          </cell>
          <cell r="H181">
            <v>2821780.0833712136</v>
          </cell>
          <cell r="I181">
            <v>3411876.426607281</v>
          </cell>
          <cell r="J181">
            <v>3993776.5329078301</v>
          </cell>
          <cell r="K181">
            <v>4588214.6715046419</v>
          </cell>
          <cell r="L181">
            <v>5220684.184981769</v>
          </cell>
          <cell r="M181">
            <v>5888852.3813974708</v>
          </cell>
          <cell r="N181">
            <v>6571946.42489025</v>
          </cell>
        </row>
        <row r="182">
          <cell r="A182" t="str">
            <v xml:space="preserve"> - od ZUS</v>
          </cell>
          <cell r="B182">
            <v>29</v>
          </cell>
          <cell r="C182">
            <v>1700481.75</v>
          </cell>
          <cell r="D182">
            <v>3416564.25</v>
          </cell>
          <cell r="E182">
            <v>5148247.4999999991</v>
          </cell>
          <cell r="F182">
            <v>6895531.4999999991</v>
          </cell>
          <cell r="G182">
            <v>8658416.2499999981</v>
          </cell>
          <cell r="H182">
            <v>10436901.75</v>
          </cell>
          <cell r="I182">
            <v>12230988</v>
          </cell>
          <cell r="J182">
            <v>14040675</v>
          </cell>
          <cell r="K182">
            <v>15865962.749999998</v>
          </cell>
          <cell r="L182">
            <v>17706851.25</v>
          </cell>
          <cell r="M182">
            <v>19563340.5</v>
          </cell>
          <cell r="N182">
            <v>21435430.5</v>
          </cell>
        </row>
        <row r="183">
          <cell r="A183" t="str">
            <v xml:space="preserve"> - pozostałe</v>
          </cell>
          <cell r="B183">
            <v>30</v>
          </cell>
          <cell r="C183">
            <v>2200838.0015160195</v>
          </cell>
          <cell r="D183">
            <v>4232143.6836188445</v>
          </cell>
          <cell r="E183">
            <v>6276967.5228730962</v>
          </cell>
          <cell r="F183">
            <v>8583983.6008922681</v>
          </cell>
          <cell r="G183">
            <v>10735317.39718191</v>
          </cell>
          <cell r="H183">
            <v>12917690.885479698</v>
          </cell>
          <cell r="I183">
            <v>15404185.8442256</v>
          </cell>
          <cell r="J183">
            <v>17747158.388802633</v>
          </cell>
          <cell r="K183">
            <v>20164911.652731009</v>
          </cell>
          <cell r="L183">
            <v>22975105.139452927</v>
          </cell>
          <cell r="M183">
            <v>25660282.9811306</v>
          </cell>
          <cell r="N183">
            <v>28474514.930499036</v>
          </cell>
        </row>
        <row r="184">
          <cell r="A184" t="str">
            <v>Koszty prowizji</v>
          </cell>
          <cell r="B184">
            <v>31</v>
          </cell>
          <cell r="C184">
            <v>513516.52159170655</v>
          </cell>
          <cell r="D184">
            <v>1032072.0579890908</v>
          </cell>
          <cell r="E184">
            <v>1561391.5043986582</v>
          </cell>
          <cell r="F184">
            <v>2103024.7019543094</v>
          </cell>
          <cell r="G184">
            <v>2650475.157313819</v>
          </cell>
          <cell r="H184">
            <v>3208682.216289253</v>
          </cell>
          <cell r="I184">
            <v>3784994.3507642127</v>
          </cell>
          <cell r="J184">
            <v>4374582.0067747049</v>
          </cell>
          <cell r="K184">
            <v>4987634.2863555793</v>
          </cell>
          <cell r="L184">
            <v>5633453.7177456506</v>
          </cell>
          <cell r="M184">
            <v>6307499.6988443006</v>
          </cell>
          <cell r="N184">
            <v>7013776.5233562635</v>
          </cell>
        </row>
        <row r="185">
          <cell r="A185" t="str">
            <v xml:space="preserve"> - prowizje płacone Poczcie Polskiej</v>
          </cell>
          <cell r="B185">
            <v>32</v>
          </cell>
          <cell r="C185">
            <v>333516.52159170655</v>
          </cell>
          <cell r="D185">
            <v>672072.0579890908</v>
          </cell>
          <cell r="E185">
            <v>1021391.5043986581</v>
          </cell>
          <cell r="F185">
            <v>1378024.7019543094</v>
          </cell>
          <cell r="G185">
            <v>1740475.1573138193</v>
          </cell>
          <cell r="H185">
            <v>2113682.216289253</v>
          </cell>
          <cell r="I185">
            <v>2499994.3507642127</v>
          </cell>
          <cell r="J185">
            <v>2899582.0067747044</v>
          </cell>
          <cell r="K185">
            <v>3322634.2863555793</v>
          </cell>
          <cell r="L185">
            <v>3773453.7177456506</v>
          </cell>
          <cell r="M185">
            <v>4252499.6988443006</v>
          </cell>
          <cell r="N185">
            <v>4763776.5233562635</v>
          </cell>
        </row>
        <row r="186">
          <cell r="A186" t="str">
            <v xml:space="preserve"> - pozostałe prowizje</v>
          </cell>
          <cell r="B186">
            <v>33</v>
          </cell>
          <cell r="C186">
            <v>180000</v>
          </cell>
          <cell r="D186">
            <v>360000</v>
          </cell>
          <cell r="E186">
            <v>540000</v>
          </cell>
          <cell r="F186">
            <v>725000</v>
          </cell>
          <cell r="G186">
            <v>910000</v>
          </cell>
          <cell r="H186">
            <v>1095000</v>
          </cell>
          <cell r="I186">
            <v>1285000</v>
          </cell>
          <cell r="J186">
            <v>1475000</v>
          </cell>
          <cell r="K186">
            <v>1665000</v>
          </cell>
          <cell r="L186">
            <v>1860000</v>
          </cell>
          <cell r="M186">
            <v>2055000</v>
          </cell>
          <cell r="N186">
            <v>2250000</v>
          </cell>
        </row>
        <row r="187">
          <cell r="B187">
            <v>34</v>
          </cell>
        </row>
        <row r="188">
          <cell r="A188" t="str">
            <v>WYNIK NA PROWIZJACH</v>
          </cell>
          <cell r="B188">
            <v>35</v>
          </cell>
          <cell r="C188">
            <v>3851996.1261010268</v>
          </cell>
          <cell r="D188">
            <v>7590675.6136948699</v>
          </cell>
          <cell r="E188">
            <v>11446462.743558927</v>
          </cell>
          <cell r="F188">
            <v>15619600.987414092</v>
          </cell>
          <cell r="G188">
            <v>19695637.186252527</v>
          </cell>
          <cell r="H188">
            <v>23872090.502561662</v>
          </cell>
          <cell r="I188">
            <v>28308255.92006867</v>
          </cell>
          <cell r="J188">
            <v>32600377.914935756</v>
          </cell>
          <cell r="K188">
            <v>36976954.787880071</v>
          </cell>
          <cell r="L188">
            <v>41772086.856689036</v>
          </cell>
          <cell r="M188">
            <v>46468776.163683765</v>
          </cell>
          <cell r="N188">
            <v>51299615.332033031</v>
          </cell>
        </row>
        <row r="189">
          <cell r="B189">
            <v>36</v>
          </cell>
        </row>
        <row r="190">
          <cell r="A190" t="str">
            <v>WYNIK  Z  POZYCJI  WYMIANY</v>
          </cell>
          <cell r="B190">
            <v>37</v>
          </cell>
          <cell r="C190">
            <v>5000</v>
          </cell>
          <cell r="D190">
            <v>10000</v>
          </cell>
          <cell r="E190">
            <v>15000</v>
          </cell>
          <cell r="F190">
            <v>20000</v>
          </cell>
          <cell r="G190">
            <v>25000</v>
          </cell>
          <cell r="H190">
            <v>30000</v>
          </cell>
          <cell r="I190">
            <v>35000</v>
          </cell>
          <cell r="J190">
            <v>40000</v>
          </cell>
          <cell r="K190">
            <v>45000</v>
          </cell>
          <cell r="L190">
            <v>50000</v>
          </cell>
          <cell r="M190">
            <v>55000</v>
          </cell>
          <cell r="N190">
            <v>60000</v>
          </cell>
        </row>
        <row r="191">
          <cell r="A191" t="str">
            <v>PRZYCHODY Z AKCJI I UDZIAŁÓW W JEDNOSTKACH ZALEŻNYCH</v>
          </cell>
          <cell r="B191">
            <v>38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 t="str">
            <v>WYNIK  NA  DZIAŁALNOŚCI  BANKOWEJ</v>
          </cell>
          <cell r="B192">
            <v>39</v>
          </cell>
          <cell r="C192">
            <v>10800336.632605726</v>
          </cell>
          <cell r="D192">
            <v>20737644.34295997</v>
          </cell>
          <cell r="E192">
            <v>31485394.959867079</v>
          </cell>
          <cell r="F192">
            <v>42390686.121067509</v>
          </cell>
          <cell r="G192">
            <v>53523453.49875392</v>
          </cell>
          <cell r="H192">
            <v>64579630.912394129</v>
          </cell>
          <cell r="I192">
            <v>76211874.946139574</v>
          </cell>
          <cell r="J192">
            <v>87478031.103096083</v>
          </cell>
          <cell r="K192">
            <v>98865692.422202989</v>
          </cell>
          <cell r="L192">
            <v>110913632.51928069</v>
          </cell>
          <cell r="M192">
            <v>122689280.72407335</v>
          </cell>
          <cell r="N192">
            <v>135382309.44885111</v>
          </cell>
        </row>
        <row r="193">
          <cell r="B193">
            <v>40</v>
          </cell>
        </row>
        <row r="194">
          <cell r="A194" t="str">
            <v>KOSZTY OGÓLNE</v>
          </cell>
          <cell r="B194">
            <v>41</v>
          </cell>
          <cell r="C194">
            <v>9398563.6513902992</v>
          </cell>
          <cell r="D194">
            <v>18095449.346447267</v>
          </cell>
          <cell r="E194">
            <v>26931814.887545895</v>
          </cell>
          <cell r="F194">
            <v>35753300.326880664</v>
          </cell>
          <cell r="G194">
            <v>44651934.416176096</v>
          </cell>
          <cell r="H194">
            <v>53389141.495915204</v>
          </cell>
          <cell r="I194">
            <v>62162586.325654306</v>
          </cell>
          <cell r="J194">
            <v>70825510.572060078</v>
          </cell>
          <cell r="K194">
            <v>79564307.724957511</v>
          </cell>
          <cell r="L194">
            <v>88739807.137264997</v>
          </cell>
          <cell r="M194">
            <v>97433176.236939177</v>
          </cell>
          <cell r="N194">
            <v>106212695.75328001</v>
          </cell>
        </row>
        <row r="195">
          <cell r="A195" t="str">
            <v xml:space="preserve"> - koszty osobowe</v>
          </cell>
          <cell r="B195">
            <v>42</v>
          </cell>
          <cell r="C195">
            <v>5143961.5097930003</v>
          </cell>
          <cell r="D195">
            <v>9506834.6465859991</v>
          </cell>
          <cell r="E195">
            <v>13891872.212753998</v>
          </cell>
          <cell r="F195">
            <v>18223062.260491468</v>
          </cell>
          <cell r="G195">
            <v>22805142.541522939</v>
          </cell>
          <cell r="H195">
            <v>27021591.396331407</v>
          </cell>
          <cell r="I195">
            <v>31238040.251139879</v>
          </cell>
          <cell r="J195">
            <v>35454489.105948351</v>
          </cell>
          <cell r="K195">
            <v>39682509.450581819</v>
          </cell>
          <cell r="L195">
            <v>43934626.304625355</v>
          </cell>
          <cell r="M195">
            <v>48191366.429368883</v>
          </cell>
          <cell r="N195">
            <v>52448106.554112419</v>
          </cell>
        </row>
        <row r="196">
          <cell r="A196" t="str">
            <v xml:space="preserve"> wynagrodzenia</v>
          </cell>
          <cell r="B196">
            <v>43</v>
          </cell>
          <cell r="C196">
            <v>4079555.9800000004</v>
          </cell>
          <cell r="D196">
            <v>7508974.71</v>
          </cell>
          <cell r="E196">
            <v>10955937.190000001</v>
          </cell>
          <cell r="F196">
            <v>14384698.8967</v>
          </cell>
          <cell r="G196">
            <v>18017306.943399999</v>
          </cell>
          <cell r="H196">
            <v>21341117.960099999</v>
          </cell>
          <cell r="I196">
            <v>24664928.976800002</v>
          </cell>
          <cell r="J196">
            <v>27988739.993500002</v>
          </cell>
          <cell r="K196">
            <v>31321719.260200005</v>
          </cell>
          <cell r="L196">
            <v>34674044.854183502</v>
          </cell>
          <cell r="M196">
            <v>38029997.448166996</v>
          </cell>
          <cell r="N196">
            <v>41385950.042150497</v>
          </cell>
        </row>
        <row r="197">
          <cell r="A197" t="str">
            <v xml:space="preserve"> narzuty na wynagrodzenia</v>
          </cell>
          <cell r="B197">
            <v>44</v>
          </cell>
          <cell r="C197">
            <v>911883.35579300008</v>
          </cell>
          <cell r="D197">
            <v>1691275.588586</v>
          </cell>
          <cell r="E197">
            <v>2474473.5007540002</v>
          </cell>
          <cell r="F197">
            <v>3223451.5621914701</v>
          </cell>
          <cell r="G197">
            <v>4022439.9969229405</v>
          </cell>
          <cell r="H197">
            <v>4767215.87543141</v>
          </cell>
          <cell r="I197">
            <v>5511991.7539398801</v>
          </cell>
          <cell r="J197">
            <v>6256767.6324483501</v>
          </cell>
          <cell r="K197">
            <v>7003504.7507818202</v>
          </cell>
          <cell r="L197">
            <v>7754220.4545138516</v>
          </cell>
          <cell r="M197">
            <v>8505736.4289458841</v>
          </cell>
          <cell r="N197">
            <v>9257252.4033779148</v>
          </cell>
        </row>
        <row r="198">
          <cell r="A198" t="str">
            <v xml:space="preserve"> świadczenia na rzecz pracowników</v>
          </cell>
          <cell r="B198">
            <v>45</v>
          </cell>
          <cell r="C198">
            <v>152522.17399999997</v>
          </cell>
          <cell r="D198">
            <v>306584.348</v>
          </cell>
          <cell r="E198">
            <v>461461.52199999994</v>
          </cell>
          <cell r="F198">
            <v>614911.80160000001</v>
          </cell>
          <cell r="G198">
            <v>765395.60120000003</v>
          </cell>
          <cell r="H198">
            <v>913257.56079999998</v>
          </cell>
          <cell r="I198">
            <v>1061119.5204</v>
          </cell>
          <cell r="J198">
            <v>1208981.4800000002</v>
          </cell>
          <cell r="K198">
            <v>1357285.4396000002</v>
          </cell>
          <cell r="L198">
            <v>1506360.9959280002</v>
          </cell>
          <cell r="M198">
            <v>1655632.552256</v>
          </cell>
          <cell r="N198">
            <v>1804904.1085839998</v>
          </cell>
        </row>
        <row r="199">
          <cell r="A199" t="str">
            <v xml:space="preserve"> - koszty eksploatacyjne</v>
          </cell>
          <cell r="B199">
            <v>46</v>
          </cell>
          <cell r="C199">
            <v>4235293.9915238097</v>
          </cell>
          <cell r="D199">
            <v>8549998.3997142855</v>
          </cell>
          <cell r="E199">
            <v>12982018.224571427</v>
          </cell>
          <cell r="F199">
            <v>17453005.466095239</v>
          </cell>
          <cell r="G199">
            <v>21750251.124285713</v>
          </cell>
          <cell r="H199">
            <v>26251701.199142858</v>
          </cell>
          <cell r="I199">
            <v>30789389.024000004</v>
          </cell>
          <cell r="J199">
            <v>35216556.265523814</v>
          </cell>
          <cell r="K199">
            <v>39708024.923714295</v>
          </cell>
          <cell r="L199">
            <v>44612099.331904769</v>
          </cell>
          <cell r="M199">
            <v>49029420.156761914</v>
          </cell>
          <cell r="N199">
            <v>53532891.398285724</v>
          </cell>
        </row>
        <row r="200">
          <cell r="A200" t="str">
            <v xml:space="preserve">         w tym koszty reklamy</v>
          </cell>
          <cell r="B200">
            <v>47</v>
          </cell>
          <cell r="C200">
            <v>499353</v>
          </cell>
          <cell r="D200">
            <v>930406</v>
          </cell>
          <cell r="E200">
            <v>1303759</v>
          </cell>
          <cell r="F200">
            <v>1817112</v>
          </cell>
          <cell r="G200">
            <v>2160965</v>
          </cell>
          <cell r="H200">
            <v>2635918</v>
          </cell>
          <cell r="I200">
            <v>3090871</v>
          </cell>
          <cell r="J200">
            <v>3425824</v>
          </cell>
          <cell r="K200">
            <v>3811277</v>
          </cell>
          <cell r="L200">
            <v>4269430</v>
          </cell>
          <cell r="M200">
            <v>4607583</v>
          </cell>
          <cell r="N200">
            <v>5035735.9999999991</v>
          </cell>
        </row>
        <row r="201">
          <cell r="A201" t="str">
            <v xml:space="preserve"> - bankowy fundusz gwarancyjny</v>
          </cell>
          <cell r="B201">
            <v>48</v>
          </cell>
          <cell r="C201">
            <v>19308.150073489269</v>
          </cell>
          <cell r="D201">
            <v>38616.300146978538</v>
          </cell>
          <cell r="E201">
            <v>57924.450220467807</v>
          </cell>
          <cell r="F201">
            <v>77232.600293957075</v>
          </cell>
          <cell r="G201">
            <v>96540.750367446351</v>
          </cell>
          <cell r="H201">
            <v>115848.90044093563</v>
          </cell>
          <cell r="I201">
            <v>135157.05051442489</v>
          </cell>
          <cell r="J201">
            <v>154465.20058791415</v>
          </cell>
          <cell r="K201">
            <v>173773.35066140341</v>
          </cell>
          <cell r="L201">
            <v>193081.50073489267</v>
          </cell>
          <cell r="M201">
            <v>212389.65080838194</v>
          </cell>
          <cell r="N201">
            <v>231697.8008818712</v>
          </cell>
        </row>
        <row r="202">
          <cell r="B202">
            <v>49</v>
          </cell>
        </row>
        <row r="203">
          <cell r="A203" t="str">
            <v>KOSZTY AMORTYZACJI</v>
          </cell>
          <cell r="B203">
            <v>50</v>
          </cell>
          <cell r="C203">
            <v>510798.25385055551</v>
          </cell>
          <cell r="D203">
            <v>1167441.0789094446</v>
          </cell>
          <cell r="E203">
            <v>1896810.0668016667</v>
          </cell>
          <cell r="F203">
            <v>2638898.7380272225</v>
          </cell>
          <cell r="G203">
            <v>3405756.0550861112</v>
          </cell>
          <cell r="H203">
            <v>4248520.5221449994</v>
          </cell>
          <cell r="I203">
            <v>5101222.1475372212</v>
          </cell>
          <cell r="J203">
            <v>5971153.627096111</v>
          </cell>
          <cell r="K203">
            <v>6856235.1066549988</v>
          </cell>
          <cell r="L203">
            <v>7748213.8362138877</v>
          </cell>
          <cell r="M203">
            <v>8649541.5032727756</v>
          </cell>
          <cell r="N203">
            <v>9665420.6703316644</v>
          </cell>
        </row>
        <row r="204">
          <cell r="B204">
            <v>51</v>
          </cell>
        </row>
        <row r="205">
          <cell r="A205" t="str">
            <v xml:space="preserve"> SALDO REZERW NA NALEŻNOŚCI</v>
          </cell>
          <cell r="B205">
            <v>52</v>
          </cell>
          <cell r="C205">
            <v>-801145.89702555642</v>
          </cell>
          <cell r="D205">
            <v>-1248791.2818945672</v>
          </cell>
          <cell r="E205">
            <v>-1867984.0484095407</v>
          </cell>
          <cell r="F205">
            <v>-2626112.908846586</v>
          </cell>
          <cell r="G205">
            <v>-3572007.8741475781</v>
          </cell>
          <cell r="H205">
            <v>-4624231.2128578275</v>
          </cell>
          <cell r="I205">
            <v>-5677224.7256780006</v>
          </cell>
          <cell r="J205">
            <v>-6712926.6075243745</v>
          </cell>
          <cell r="K205">
            <v>-7800559.8090599105</v>
          </cell>
          <cell r="L205">
            <v>-8934952.5812530741</v>
          </cell>
          <cell r="M205">
            <v>-10089297.165571863</v>
          </cell>
          <cell r="N205">
            <v>-12146538.478094855</v>
          </cell>
        </row>
        <row r="206">
          <cell r="B206">
            <v>53</v>
          </cell>
        </row>
        <row r="207">
          <cell r="A207" t="str">
            <v>wynik z tytułu rezerw na kredytach gospodarczych</v>
          </cell>
          <cell r="B207">
            <v>54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 t="str">
            <v>wynik z tytułu rezerw na kredytach konsumpcyjnych</v>
          </cell>
          <cell r="B208">
            <v>55</v>
          </cell>
          <cell r="C208">
            <v>-581145.89702555642</v>
          </cell>
          <cell r="D208">
            <v>-808791.28189456707</v>
          </cell>
          <cell r="E208">
            <v>-1207984.0484095407</v>
          </cell>
          <cell r="F208">
            <v>-1746112.9088465855</v>
          </cell>
          <cell r="G208">
            <v>-2472007.8741475777</v>
          </cell>
          <cell r="H208">
            <v>-3304231.2128578275</v>
          </cell>
          <cell r="I208">
            <v>-4137224.7256779992</v>
          </cell>
          <cell r="J208">
            <v>-4952926.6075243736</v>
          </cell>
          <cell r="K208">
            <v>-5820559.8090599095</v>
          </cell>
          <cell r="L208">
            <v>-6734952.5812530732</v>
          </cell>
          <cell r="M208">
            <v>-7669297.1655718619</v>
          </cell>
          <cell r="N208">
            <v>-8631538.4780948535</v>
          </cell>
        </row>
        <row r="209">
          <cell r="A209" t="str">
            <v>wynik z tytułu rezerw pozostałych</v>
          </cell>
          <cell r="B209">
            <v>56</v>
          </cell>
          <cell r="C209">
            <v>-220000</v>
          </cell>
          <cell r="D209">
            <v>-440000</v>
          </cell>
          <cell r="E209">
            <v>-660000</v>
          </cell>
          <cell r="F209">
            <v>-880000</v>
          </cell>
          <cell r="G209">
            <v>-1100000</v>
          </cell>
          <cell r="H209">
            <v>-1320000</v>
          </cell>
          <cell r="I209">
            <v>-1540000</v>
          </cell>
          <cell r="J209">
            <v>-1760000</v>
          </cell>
          <cell r="K209">
            <v>-1980000</v>
          </cell>
          <cell r="L209">
            <v>-2200000</v>
          </cell>
          <cell r="M209">
            <v>-2420000</v>
          </cell>
          <cell r="N209">
            <v>-3515000</v>
          </cell>
        </row>
        <row r="210">
          <cell r="B210">
            <v>57</v>
          </cell>
        </row>
        <row r="211">
          <cell r="A211" t="str">
            <v>WYNIK Z POZOSTAŁYCH KOSZTÓW I DOCHODÓW OPERACYJNYCH</v>
          </cell>
          <cell r="B211">
            <v>58</v>
          </cell>
          <cell r="C211">
            <v>146350</v>
          </cell>
          <cell r="D211">
            <v>292700</v>
          </cell>
          <cell r="E211">
            <v>439049.99999999994</v>
          </cell>
          <cell r="F211">
            <v>585400</v>
          </cell>
          <cell r="G211">
            <v>731750</v>
          </cell>
          <cell r="H211">
            <v>878099.99999999988</v>
          </cell>
          <cell r="I211">
            <v>1024449.9999999998</v>
          </cell>
          <cell r="J211">
            <v>1170799.9999999998</v>
          </cell>
          <cell r="K211">
            <v>1317149.9999999995</v>
          </cell>
          <cell r="L211">
            <v>1463499.9999999995</v>
          </cell>
          <cell r="M211">
            <v>1609849.9999999995</v>
          </cell>
          <cell r="N211">
            <v>1756199.9999999993</v>
          </cell>
        </row>
        <row r="212">
          <cell r="A212" t="str">
            <v xml:space="preserve"> - pozostałe przychody operacyjne</v>
          </cell>
          <cell r="B212">
            <v>59</v>
          </cell>
          <cell r="C212">
            <v>216350</v>
          </cell>
          <cell r="D212">
            <v>432700</v>
          </cell>
          <cell r="E212">
            <v>649050</v>
          </cell>
          <cell r="F212">
            <v>865400</v>
          </cell>
          <cell r="G212">
            <v>1081750</v>
          </cell>
          <cell r="H212">
            <v>1298100</v>
          </cell>
          <cell r="I212">
            <v>1514449.9999999998</v>
          </cell>
          <cell r="J212">
            <v>1730799.9999999998</v>
          </cell>
          <cell r="K212">
            <v>1947149.9999999995</v>
          </cell>
          <cell r="L212">
            <v>2163499.9999999995</v>
          </cell>
          <cell r="M212">
            <v>2379849.9999999995</v>
          </cell>
          <cell r="N212">
            <v>2596199.9999999995</v>
          </cell>
        </row>
        <row r="213">
          <cell r="A213" t="str">
            <v xml:space="preserve"> - pozostałe koszty operacyjne</v>
          </cell>
          <cell r="B213">
            <v>60</v>
          </cell>
          <cell r="C213">
            <v>70000</v>
          </cell>
          <cell r="D213">
            <v>140000</v>
          </cell>
          <cell r="E213">
            <v>210000</v>
          </cell>
          <cell r="F213">
            <v>280000</v>
          </cell>
          <cell r="G213">
            <v>350000</v>
          </cell>
          <cell r="H213">
            <v>420000</v>
          </cell>
          <cell r="I213">
            <v>490000</v>
          </cell>
          <cell r="J213">
            <v>560000</v>
          </cell>
          <cell r="K213">
            <v>630000</v>
          </cell>
          <cell r="L213">
            <v>700000</v>
          </cell>
          <cell r="M213">
            <v>770000</v>
          </cell>
          <cell r="N213">
            <v>840000</v>
          </cell>
        </row>
        <row r="214">
          <cell r="B214">
            <v>61</v>
          </cell>
        </row>
        <row r="215">
          <cell r="A215" t="str">
            <v>WYNIK NA DZIAŁALNOŚCI OPERACYJNEJ</v>
          </cell>
          <cell r="B215">
            <v>62</v>
          </cell>
          <cell r="C215">
            <v>236178.83033931465</v>
          </cell>
          <cell r="D215">
            <v>518662.63570869435</v>
          </cell>
          <cell r="E215">
            <v>1227835.9571099794</v>
          </cell>
          <cell r="F215">
            <v>1957774.14731304</v>
          </cell>
          <cell r="G215">
            <v>2625505.1533441376</v>
          </cell>
          <cell r="H215">
            <v>3195837.6814761017</v>
          </cell>
          <cell r="I215">
            <v>4295291.7472700486</v>
          </cell>
          <cell r="J215">
            <v>5139240.2964155171</v>
          </cell>
          <cell r="K215">
            <v>5961739.7815305665</v>
          </cell>
          <cell r="L215">
            <v>6954158.9645487219</v>
          </cell>
          <cell r="M215">
            <v>8127115.8182895333</v>
          </cell>
          <cell r="N215">
            <v>9113854.5471445601</v>
          </cell>
        </row>
        <row r="216">
          <cell r="B216">
            <v>63</v>
          </cell>
        </row>
        <row r="217">
          <cell r="A217" t="str">
            <v>WYNIK NA OPERACJACH NADZWYCZAJNYCH</v>
          </cell>
          <cell r="B217">
            <v>64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 xml:space="preserve"> - zyski nadzwyczajne </v>
          </cell>
          <cell r="B218">
            <v>65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</row>
        <row r="219">
          <cell r="A219" t="str">
            <v xml:space="preserve"> - straty nadzwyczajne </v>
          </cell>
          <cell r="B219">
            <v>66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B220">
            <v>67</v>
          </cell>
        </row>
        <row r="221">
          <cell r="A221" t="str">
            <v>ZYSK BRUTTO</v>
          </cell>
          <cell r="B221">
            <v>68</v>
          </cell>
          <cell r="C221">
            <v>236178.83033931465</v>
          </cell>
          <cell r="D221">
            <v>518662.63570869435</v>
          </cell>
          <cell r="E221">
            <v>1227835.9571099794</v>
          </cell>
          <cell r="F221">
            <v>1957774.14731304</v>
          </cell>
          <cell r="G221">
            <v>2625505.1533441376</v>
          </cell>
          <cell r="H221">
            <v>3195837.6814761017</v>
          </cell>
          <cell r="I221">
            <v>4295291.7472700486</v>
          </cell>
          <cell r="J221">
            <v>5139240.2964155171</v>
          </cell>
          <cell r="K221">
            <v>5961739.7815305665</v>
          </cell>
          <cell r="L221">
            <v>6954158.9645487219</v>
          </cell>
          <cell r="M221">
            <v>8127115.8182895333</v>
          </cell>
          <cell r="N221">
            <v>9113854.547144560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centrala"/>
      <sheetName val="nowy układ"/>
      <sheetName val="oddziały"/>
      <sheetName val="PZU"/>
      <sheetName val="koszty_centra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 rezerw ubezp"/>
      <sheetName val="Zestawienie rezerw ubezpie"/>
      <sheetName val="Wykorzystanie rezerw"/>
      <sheetName val="wykaz lokat 1a"/>
      <sheetName val="lokatyzycie1b"/>
      <sheetName val="deklaracja Grupy"/>
      <sheetName val="deklaracja PZU9"/>
      <sheetName val="marg9a"/>
      <sheetName val="marg9b"/>
      <sheetName val="margines - życie10abc"/>
      <sheetName val="Sheet1"/>
      <sheetName val="Uzupelnienie_ubezpieczenia"/>
      <sheetName val="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Input"/>
      <sheetName val="Val"/>
      <sheetName val="BS"/>
      <sheetName val="PL"/>
      <sheetName val="Kasa"/>
      <sheetName val="Należności od SF"/>
      <sheetName val="Kredyty"/>
      <sheetName val="K KOM"/>
      <sheetName val="K GOT"/>
      <sheetName val="K SAM"/>
      <sheetName val="K MIESZ PLN"/>
      <sheetName val="K MIESZ CHF"/>
      <sheetName val="K MIESZ EUR"/>
      <sheetName val="K MIESZ USD"/>
      <sheetName val="K KONS"/>
      <sheetName val="K KARTY"/>
      <sheetName val="K RAT"/>
      <sheetName val="Pap wart"/>
      <sheetName val="Inne aktywa"/>
      <sheetName val="Aktywa trwałe"/>
      <sheetName val="Z Sek Fin"/>
      <sheetName val="Depozyty klientów"/>
      <sheetName val="Inne pasywa"/>
      <sheetName val="Przychody odsetkowe"/>
      <sheetName val="Koszty odsetkowe"/>
      <sheetName val="Przychody z tyt. prowizji"/>
      <sheetName val="Koszty z tyt. prowizji "/>
      <sheetName val="Koszty dzial"/>
      <sheetName val="Poz Prz Oper"/>
      <sheetName val="Poz Kosz Oper"/>
      <sheetName val="Pozabilans"/>
      <sheetName val="ST budynki"/>
      <sheetName val="ST pozost"/>
      <sheetName val="WNIP WF"/>
      <sheetName val="WNIP Pozost"/>
      <sheetName val="wynik na odpisach"/>
      <sheetName val="CAR"/>
      <sheetName val="!"/>
      <sheetName val="Output"/>
      <sheetName val="Balancing"/>
      <sheetName val="MTP reconc. przed korektą"/>
      <sheetName val="MTP reconc. po kore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pis_tresci"/>
      <sheetName val="sterujący"/>
      <sheetName val="z_bazy"/>
      <sheetName val="sterujacy_streams"/>
      <sheetName val="formatka_streams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19b-lokaty"/>
      <sheetName val="pomocniczy_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45">
          <cell r="GK45">
            <v>12</v>
          </cell>
          <cell r="GX45">
            <v>12</v>
          </cell>
        </row>
        <row r="48">
          <cell r="FX48">
            <v>0</v>
          </cell>
          <cell r="FZ48">
            <v>-94047.396802959338</v>
          </cell>
          <cell r="GZ48">
            <v>-115630.39522562425</v>
          </cell>
        </row>
        <row r="49">
          <cell r="GM49">
            <v>-1137590.8681696032</v>
          </cell>
          <cell r="GX49">
            <v>0</v>
          </cell>
          <cell r="GZ49">
            <v>-1326281.0451374825</v>
          </cell>
        </row>
        <row r="65">
          <cell r="DL65">
            <v>20035501.315887459</v>
          </cell>
          <cell r="DM65">
            <v>20163863.562994491</v>
          </cell>
          <cell r="DN65">
            <v>20251432.379421614</v>
          </cell>
          <cell r="DO65">
            <v>20384530.225065306</v>
          </cell>
          <cell r="DP65">
            <v>20517277.000042539</v>
          </cell>
          <cell r="DQ65">
            <v>20607952.901168976</v>
          </cell>
          <cell r="DR65">
            <v>19865803.90224367</v>
          </cell>
          <cell r="DS65">
            <v>19119789.650790676</v>
          </cell>
          <cell r="DT65">
            <v>19210753.133636817</v>
          </cell>
          <cell r="DU65">
            <v>19345159.665155064</v>
          </cell>
          <cell r="DV65">
            <v>19482153.283873934</v>
          </cell>
          <cell r="DW65">
            <v>19558662.819660008</v>
          </cell>
          <cell r="GX65">
            <v>-45203293.880439907</v>
          </cell>
        </row>
        <row r="66">
          <cell r="DL66">
            <v>8239698.6756421104</v>
          </cell>
          <cell r="DM66">
            <v>8315255.0169730904</v>
          </cell>
          <cell r="DN66">
            <v>8374274.6135244053</v>
          </cell>
          <cell r="DO66">
            <v>8452425.7829231303</v>
          </cell>
          <cell r="DP66">
            <v>8530704.0520791188</v>
          </cell>
          <cell r="DQ66">
            <v>8591795.091876952</v>
          </cell>
          <cell r="DR66">
            <v>8304445.0486371936</v>
          </cell>
          <cell r="DS66">
            <v>8014762.2206145348</v>
          </cell>
          <cell r="DT66">
            <v>8074765.4085186683</v>
          </cell>
          <cell r="DU66">
            <v>8153332.6786392638</v>
          </cell>
          <cell r="DV66">
            <v>8233277.9324685102</v>
          </cell>
          <cell r="DW66">
            <v>8287934.3841494014</v>
          </cell>
          <cell r="GX66">
            <v>-19059918.852188826</v>
          </cell>
        </row>
        <row r="67">
          <cell r="DL67">
            <v>3388353.439397282</v>
          </cell>
          <cell r="DM67">
            <v>3412739.2306270199</v>
          </cell>
          <cell r="DN67">
            <v>3430254.0861018146</v>
          </cell>
          <cell r="DO67">
            <v>3455516.8674415774</v>
          </cell>
          <cell r="DP67">
            <v>3480752.2766501354</v>
          </cell>
          <cell r="DQ67">
            <v>3498886.0414588777</v>
          </cell>
          <cell r="DR67">
            <v>3375474.1214154228</v>
          </cell>
          <cell r="DS67">
            <v>3251321.1091584717</v>
          </cell>
          <cell r="DT67">
            <v>3269361.6830293597</v>
          </cell>
          <cell r="DU67">
            <v>3294831.488671341</v>
          </cell>
          <cell r="DV67">
            <v>3320775.7575471615</v>
          </cell>
          <cell r="DW67">
            <v>3336442.0689031021</v>
          </cell>
          <cell r="GX67">
            <v>-7708835.0792262703</v>
          </cell>
        </row>
        <row r="68"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GX68">
            <v>0</v>
          </cell>
        </row>
        <row r="69">
          <cell r="DL69">
            <v>168969.51766608874</v>
          </cell>
          <cell r="DM69">
            <v>170185.58188765732</v>
          </cell>
          <cell r="DN69">
            <v>171059.00809262166</v>
          </cell>
          <cell r="DO69">
            <v>172318.80582627616</v>
          </cell>
          <cell r="DP69">
            <v>173577.23857369291</v>
          </cell>
          <cell r="DQ69">
            <v>174481.52838649831</v>
          </cell>
          <cell r="DR69">
            <v>168327.25522529316</v>
          </cell>
          <cell r="DS69">
            <v>162136.02547255388</v>
          </cell>
          <cell r="DT69">
            <v>163035.66806418725</v>
          </cell>
          <cell r="DU69">
            <v>164305.78963128032</v>
          </cell>
          <cell r="DV69">
            <v>165599.57160609547</v>
          </cell>
          <cell r="DW69">
            <v>166380.81509926051</v>
          </cell>
          <cell r="GX69">
            <v>-384422.16246849415</v>
          </cell>
        </row>
        <row r="70">
          <cell r="DL70">
            <v>3348633.5940772053</v>
          </cell>
          <cell r="DM70">
            <v>3370087.4186358461</v>
          </cell>
          <cell r="DN70">
            <v>3384723.2330343649</v>
          </cell>
          <cell r="DO70">
            <v>3406968.5418687603</v>
          </cell>
          <cell r="DP70">
            <v>3429155.1745062536</v>
          </cell>
          <cell r="DQ70">
            <v>3444310.2915153936</v>
          </cell>
          <cell r="DR70">
            <v>3320271.2163343704</v>
          </cell>
          <cell r="DS70">
            <v>3195586.1221604361</v>
          </cell>
          <cell r="DT70">
            <v>3210789.3041411694</v>
          </cell>
          <cell r="DU70">
            <v>3233253.3401931683</v>
          </cell>
          <cell r="DV70">
            <v>3256149.7690722705</v>
          </cell>
          <cell r="DW70">
            <v>3268937.1905673826</v>
          </cell>
          <cell r="GX70">
            <v>-7555052.4072267115</v>
          </cell>
        </row>
        <row r="71">
          <cell r="DL71">
            <v>64762417.567358956</v>
          </cell>
          <cell r="DM71">
            <v>65202925.359819792</v>
          </cell>
          <cell r="DN71">
            <v>65511840.282994129</v>
          </cell>
          <cell r="DO71">
            <v>65968382.903239325</v>
          </cell>
          <cell r="DP71">
            <v>66424096.600345068</v>
          </cell>
          <cell r="DQ71">
            <v>66743948.01882825</v>
          </cell>
          <cell r="DR71">
            <v>64365095.498411193</v>
          </cell>
          <cell r="DS71">
            <v>61972913.509534627</v>
          </cell>
          <cell r="DT71">
            <v>62292338.895817481</v>
          </cell>
          <cell r="DU71">
            <v>62752975.047922164</v>
          </cell>
          <cell r="DV71">
            <v>63222326.757456616</v>
          </cell>
          <cell r="DW71">
            <v>63495702.005106635</v>
          </cell>
          <cell r="GX71">
            <v>-146727636.65716553</v>
          </cell>
        </row>
        <row r="72">
          <cell r="DL72">
            <v>2724252.1180248838</v>
          </cell>
          <cell r="DM72">
            <v>2745186.5096496777</v>
          </cell>
          <cell r="DN72">
            <v>2760611.3654071894</v>
          </cell>
          <cell r="DO72">
            <v>2782288.6593501638</v>
          </cell>
          <cell r="DP72">
            <v>2803959.5824555415</v>
          </cell>
          <cell r="DQ72">
            <v>2819928.0480928347</v>
          </cell>
          <cell r="DR72">
            <v>2721753.0418033781</v>
          </cell>
          <cell r="DS72">
            <v>2622938.8536782879</v>
          </cell>
          <cell r="DT72">
            <v>2638761.9597943933</v>
          </cell>
          <cell r="DU72">
            <v>2660598.4114325694</v>
          </cell>
          <cell r="DV72">
            <v>2682834.6326750098</v>
          </cell>
          <cell r="DW72">
            <v>2696784.0546096065</v>
          </cell>
          <cell r="GX72">
            <v>-6199303.0193512328</v>
          </cell>
        </row>
        <row r="73">
          <cell r="DL73">
            <v>410374.81215318386</v>
          </cell>
          <cell r="DM73">
            <v>409257.12535002077</v>
          </cell>
          <cell r="DN73">
            <v>407263.82551367552</v>
          </cell>
          <cell r="DO73">
            <v>406136.57510833978</v>
          </cell>
          <cell r="DP73">
            <v>404957.61857322778</v>
          </cell>
          <cell r="DQ73">
            <v>402897.58460764785</v>
          </cell>
          <cell r="DR73">
            <v>384751.34568601218</v>
          </cell>
          <cell r="DS73">
            <v>366648.235998285</v>
          </cell>
          <cell r="DT73">
            <v>364792.65190239053</v>
          </cell>
          <cell r="DU73">
            <v>363712.43872844434</v>
          </cell>
          <cell r="DV73">
            <v>362633.54963366396</v>
          </cell>
          <cell r="DW73">
            <v>360383.26701661298</v>
          </cell>
          <cell r="GX73">
            <v>-869854.96972849593</v>
          </cell>
        </row>
        <row r="74">
          <cell r="DL74">
            <v>7045058.2511785496</v>
          </cell>
          <cell r="DM74">
            <v>7115218.1370736007</v>
          </cell>
          <cell r="DN74">
            <v>7171294.9645820148</v>
          </cell>
          <cell r="DO74">
            <v>7243831.3148558512</v>
          </cell>
          <cell r="DP74">
            <v>7316543.2194867143</v>
          </cell>
          <cell r="DQ74">
            <v>7374585.7614837671</v>
          </cell>
          <cell r="DR74">
            <v>7133235.7484893901</v>
          </cell>
          <cell r="DS74">
            <v>6889709.72703485</v>
          </cell>
          <cell r="DT74">
            <v>6946527.971695506</v>
          </cell>
          <cell r="DU74">
            <v>7019390.7779806638</v>
          </cell>
          <cell r="DV74">
            <v>7093508.4847788084</v>
          </cell>
          <cell r="DW74">
            <v>7145899.7591140745</v>
          </cell>
          <cell r="GX74">
            <v>-16494885.882246211</v>
          </cell>
        </row>
        <row r="75"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GX75">
            <v>0</v>
          </cell>
        </row>
        <row r="89">
          <cell r="GY89">
            <v>250202580.3296389</v>
          </cell>
        </row>
        <row r="96">
          <cell r="CU96">
            <v>22589775.683912877</v>
          </cell>
          <cell r="CV96">
            <v>22731734.545992102</v>
          </cell>
          <cell r="CW96">
            <v>22835258.934405982</v>
          </cell>
          <cell r="CX96">
            <v>22990152.057655409</v>
          </cell>
          <cell r="CY96">
            <v>23145051.619572513</v>
          </cell>
          <cell r="CZ96">
            <v>23251541.108770359</v>
          </cell>
          <cell r="DA96">
            <v>22409076.150426913</v>
          </cell>
          <cell r="DB96">
            <v>21560000.255710341</v>
          </cell>
          <cell r="DC96">
            <v>21658987.20063189</v>
          </cell>
          <cell r="DD96">
            <v>21803198.471206985</v>
          </cell>
          <cell r="DE96">
            <v>21947754.576463684</v>
          </cell>
          <cell r="DF96">
            <v>22031188.356239378</v>
          </cell>
          <cell r="DL96">
            <v>23777186.35455215</v>
          </cell>
          <cell r="DM96">
            <v>23923105.091199275</v>
          </cell>
          <cell r="DN96">
            <v>24030006.526894249</v>
          </cell>
          <cell r="DO96">
            <v>24181778.994472139</v>
          </cell>
          <cell r="DP96">
            <v>24330394.697895687</v>
          </cell>
          <cell r="DQ96">
            <v>24436801.587201811</v>
          </cell>
          <cell r="DR96">
            <v>23635645.452061214</v>
          </cell>
          <cell r="DS96">
            <v>22830340.220374286</v>
          </cell>
          <cell r="DT96">
            <v>22936556.103592008</v>
          </cell>
          <cell r="DU96">
            <v>23087668.443474386</v>
          </cell>
          <cell r="DV96">
            <v>23241462.193768371</v>
          </cell>
          <cell r="DW96">
            <v>23335062.567267984</v>
          </cell>
        </row>
        <row r="97">
          <cell r="CU97">
            <v>9018360.1955511495</v>
          </cell>
          <cell r="CV97">
            <v>9097567.2593729813</v>
          </cell>
          <cell r="CW97">
            <v>9161743.551893089</v>
          </cell>
          <cell r="CX97">
            <v>9246817.5282582417</v>
          </cell>
          <cell r="CY97">
            <v>9332200.7457967084</v>
          </cell>
          <cell r="CZ97">
            <v>9398439.7013020087</v>
          </cell>
          <cell r="DA97">
            <v>9080377.650283467</v>
          </cell>
          <cell r="DB97">
            <v>8758846.370212175</v>
          </cell>
          <cell r="DC97">
            <v>8820709.504523322</v>
          </cell>
          <cell r="DD97">
            <v>8901286.3844345696</v>
          </cell>
          <cell r="DE97">
            <v>8982298.0555681139</v>
          </cell>
          <cell r="DF97">
            <v>9038591.8457489237</v>
          </cell>
          <cell r="DL97">
            <v>9816573.183184538</v>
          </cell>
          <cell r="DM97">
            <v>9899546.9884514362</v>
          </cell>
          <cell r="DN97">
            <v>9966760.4265002441</v>
          </cell>
          <cell r="DO97">
            <v>10052873.675198635</v>
          </cell>
          <cell r="DP97">
            <v>10137990.36037075</v>
          </cell>
          <cell r="DQ97">
            <v>10205898.59240271</v>
          </cell>
          <cell r="DR97">
            <v>9894084.4792424031</v>
          </cell>
          <cell r="DS97">
            <v>9579769.3098728601</v>
          </cell>
          <cell r="DT97">
            <v>9646326.0737192482</v>
          </cell>
          <cell r="DU97">
            <v>9732095.7113377526</v>
          </cell>
          <cell r="DV97">
            <v>9819320.040973749</v>
          </cell>
          <cell r="DW97">
            <v>9881419.046807928</v>
          </cell>
        </row>
        <row r="98">
          <cell r="CU98">
            <v>3788342.3226128793</v>
          </cell>
          <cell r="CV98">
            <v>3814857.4998900127</v>
          </cell>
          <cell r="CW98">
            <v>3834965.8408962139</v>
          </cell>
          <cell r="CX98">
            <v>3863734.4221246531</v>
          </cell>
          <cell r="CY98">
            <v>3892540.9932518895</v>
          </cell>
          <cell r="CZ98">
            <v>3913252.2954748389</v>
          </cell>
          <cell r="DA98">
            <v>3774190.2629701383</v>
          </cell>
          <cell r="DB98">
            <v>3633919.841009459</v>
          </cell>
          <cell r="DC98">
            <v>3653206.9786323835</v>
          </cell>
          <cell r="DD98">
            <v>3680156.4709017184</v>
          </cell>
          <cell r="DE98">
            <v>3707199.5449869172</v>
          </cell>
          <cell r="DF98">
            <v>3723955.8044422017</v>
          </cell>
          <cell r="DL98">
            <v>4026357.6701140739</v>
          </cell>
          <cell r="DM98">
            <v>4053736.3159121461</v>
          </cell>
          <cell r="DN98">
            <v>4074549.8564433823</v>
          </cell>
          <cell r="DO98">
            <v>4103004.5889602127</v>
          </cell>
          <cell r="DP98">
            <v>4130960.9175786041</v>
          </cell>
          <cell r="DQ98">
            <v>4151796.4428171483</v>
          </cell>
          <cell r="DR98">
            <v>4018380.3459879565</v>
          </cell>
          <cell r="DS98">
            <v>3884169.086661919</v>
          </cell>
          <cell r="DT98">
            <v>3904822.6166784223</v>
          </cell>
          <cell r="DU98">
            <v>3933157.2244307832</v>
          </cell>
          <cell r="DV98">
            <v>3961986.7072082544</v>
          </cell>
          <cell r="DW98">
            <v>3980592.5683282991</v>
          </cell>
        </row>
        <row r="99"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</row>
        <row r="100">
          <cell r="CU100">
            <v>188916.0585298448</v>
          </cell>
          <cell r="CV100">
            <v>190238.31041462062</v>
          </cell>
          <cell r="CW100">
            <v>191241.0678737644</v>
          </cell>
          <cell r="CX100">
            <v>192675.69191395267</v>
          </cell>
          <cell r="CY100">
            <v>194112.21042441973</v>
          </cell>
          <cell r="CZ100">
            <v>195145.03619489173</v>
          </cell>
          <cell r="DA100">
            <v>188210.32734274064</v>
          </cell>
          <cell r="DB100">
            <v>181215.35884310497</v>
          </cell>
          <cell r="DC100">
            <v>182177.16474797574</v>
          </cell>
          <cell r="DD100">
            <v>183521.07493852195</v>
          </cell>
          <cell r="DE100">
            <v>184869.65184244196</v>
          </cell>
          <cell r="DF100">
            <v>185705.24858067877</v>
          </cell>
          <cell r="DL100">
            <v>200785.4339058492</v>
          </cell>
          <cell r="DM100">
            <v>202150.74501166368</v>
          </cell>
          <cell r="DN100">
            <v>203188.66917519612</v>
          </cell>
          <cell r="DO100">
            <v>204607.642290402</v>
          </cell>
          <cell r="DP100">
            <v>206001.76113112186</v>
          </cell>
          <cell r="DQ100">
            <v>207040.78162225458</v>
          </cell>
          <cell r="DR100">
            <v>200387.62280502258</v>
          </cell>
          <cell r="DS100">
            <v>193694.81103359122</v>
          </cell>
          <cell r="DT100">
            <v>194724.755834871</v>
          </cell>
          <cell r="DU100">
            <v>196137.73859992504</v>
          </cell>
          <cell r="DV100">
            <v>197575.39966253826</v>
          </cell>
          <cell r="DW100">
            <v>198503.23184999535</v>
          </cell>
        </row>
        <row r="101">
          <cell r="CU101">
            <v>3775542.206309522</v>
          </cell>
          <cell r="CV101">
            <v>3799268.5011526817</v>
          </cell>
          <cell r="CW101">
            <v>3816571.0501234867</v>
          </cell>
          <cell r="CX101">
            <v>3842459.1127464636</v>
          </cell>
          <cell r="CY101">
            <v>3868348.2514961846</v>
          </cell>
          <cell r="CZ101">
            <v>3886146.372595489</v>
          </cell>
          <cell r="DA101">
            <v>3745340.9892335725</v>
          </cell>
          <cell r="DB101">
            <v>3603430.687000928</v>
          </cell>
          <cell r="DC101">
            <v>3619974.8703399128</v>
          </cell>
          <cell r="DD101">
            <v>3644077.6214838452</v>
          </cell>
          <cell r="DE101">
            <v>3668238.0065733306</v>
          </cell>
          <cell r="DF101">
            <v>3682182.7116086003</v>
          </cell>
          <cell r="DL101">
            <v>3973990.687974134</v>
          </cell>
          <cell r="DM101">
            <v>3998378.8164651808</v>
          </cell>
          <cell r="DN101">
            <v>4016245.7882435303</v>
          </cell>
          <cell r="DO101">
            <v>4041612.2800714038</v>
          </cell>
          <cell r="DP101">
            <v>4066451.1661127885</v>
          </cell>
          <cell r="DQ101">
            <v>4084235.4818789414</v>
          </cell>
          <cell r="DR101">
            <v>3950334.2488080277</v>
          </cell>
          <cell r="DS101">
            <v>3815739.5564732892</v>
          </cell>
          <cell r="DT101">
            <v>3833491.9484362779</v>
          </cell>
          <cell r="DU101">
            <v>3858748.1098197652</v>
          </cell>
          <cell r="DV101">
            <v>3884452.4287405093</v>
          </cell>
          <cell r="DW101">
            <v>3900096.3274485893</v>
          </cell>
        </row>
        <row r="102">
          <cell r="CU102">
            <v>72711716.258935809</v>
          </cell>
          <cell r="CV102">
            <v>73194661.637062714</v>
          </cell>
          <cell r="CW102">
            <v>73554266.090754092</v>
          </cell>
          <cell r="CX102">
            <v>74079653.744181678</v>
          </cell>
          <cell r="CY102">
            <v>74605416.578417182</v>
          </cell>
          <cell r="CZ102">
            <v>74975580.21183309</v>
          </cell>
          <cell r="DA102">
            <v>72285189.521173865</v>
          </cell>
          <cell r="DB102">
            <v>69572561.945199817</v>
          </cell>
          <cell r="DC102">
            <v>69916982.572374105</v>
          </cell>
          <cell r="DD102">
            <v>70407721.351030141</v>
          </cell>
          <cell r="DE102">
            <v>70899913.41863364</v>
          </cell>
          <cell r="DF102">
            <v>71195015.10733065</v>
          </cell>
          <cell r="DL102">
            <v>76906886.425196722</v>
          </cell>
          <cell r="DM102">
            <v>77404370.460170582</v>
          </cell>
          <cell r="DN102">
            <v>77776054.898287877</v>
          </cell>
          <cell r="DO102">
            <v>78293283.566010028</v>
          </cell>
          <cell r="DP102">
            <v>78800647.295348629</v>
          </cell>
          <cell r="DQ102">
            <v>79171742.711402118</v>
          </cell>
          <cell r="DR102">
            <v>76601917.158171162</v>
          </cell>
          <cell r="DS102">
            <v>74017786.662721172</v>
          </cell>
          <cell r="DT102">
            <v>74386833.890233845</v>
          </cell>
          <cell r="DU102">
            <v>74901847.665576681</v>
          </cell>
          <cell r="DV102">
            <v>75425924.509035885</v>
          </cell>
          <cell r="DW102">
            <v>75755013.993233889</v>
          </cell>
        </row>
        <row r="103">
          <cell r="CU103">
            <v>3027828.5185671304</v>
          </cell>
          <cell r="CV103">
            <v>3050369.8855612986</v>
          </cell>
          <cell r="CW103">
            <v>3067806.3047259753</v>
          </cell>
          <cell r="CX103">
            <v>3092191.4474855815</v>
          </cell>
          <cell r="CY103">
            <v>3116625.1696905019</v>
          </cell>
          <cell r="CZ103">
            <v>3134595.9343636124</v>
          </cell>
          <cell r="DA103">
            <v>3024472.5324464906</v>
          </cell>
          <cell r="DB103">
            <v>2913333.5295193251</v>
          </cell>
          <cell r="DC103">
            <v>2930083.4611258637</v>
          </cell>
          <cell r="DD103">
            <v>2953000.0761521072</v>
          </cell>
          <cell r="DE103">
            <v>2976009.1608846523</v>
          </cell>
          <cell r="DF103">
            <v>2990773.1256668339</v>
          </cell>
          <cell r="DL103">
            <v>3237262.5094170929</v>
          </cell>
          <cell r="DM103">
            <v>3260613.0667545516</v>
          </cell>
          <cell r="DN103">
            <v>3278702.4923116392</v>
          </cell>
          <cell r="DO103">
            <v>3302960.8647410637</v>
          </cell>
          <cell r="DP103">
            <v>3326836.1692688027</v>
          </cell>
          <cell r="DQ103">
            <v>3344995.6938207308</v>
          </cell>
          <cell r="DR103">
            <v>3238771.1696453984</v>
          </cell>
          <cell r="DS103">
            <v>3131861.0135570187</v>
          </cell>
          <cell r="DT103">
            <v>3149799.9310094882</v>
          </cell>
          <cell r="DU103">
            <v>3173957.5228474112</v>
          </cell>
          <cell r="DV103">
            <v>3198533.4963035863</v>
          </cell>
          <cell r="DW103">
            <v>3214868.8897007899</v>
          </cell>
        </row>
        <row r="104">
          <cell r="CU104">
            <v>516126.91645259067</v>
          </cell>
          <cell r="CV104">
            <v>515059.61613525875</v>
          </cell>
          <cell r="CW104">
            <v>513057.09828410542</v>
          </cell>
          <cell r="CX104">
            <v>512150.18714010553</v>
          </cell>
          <cell r="CY104">
            <v>511184.89159409859</v>
          </cell>
          <cell r="CZ104">
            <v>509082.16032047116</v>
          </cell>
          <cell r="DA104">
            <v>486405.86602719169</v>
          </cell>
          <cell r="DB104">
            <v>463737.40161811427</v>
          </cell>
          <cell r="DC104">
            <v>461727.28673614759</v>
          </cell>
          <cell r="DD104">
            <v>460621.47202526114</v>
          </cell>
          <cell r="DE104">
            <v>459466.80263167131</v>
          </cell>
          <cell r="DF104">
            <v>456980.30331821769</v>
          </cell>
          <cell r="DL104">
            <v>482521.22883452132</v>
          </cell>
          <cell r="DM104">
            <v>481731.99336616043</v>
          </cell>
          <cell r="DN104">
            <v>480096.09930038231</v>
          </cell>
          <cell r="DO104">
            <v>479306.3380852713</v>
          </cell>
          <cell r="DP104">
            <v>478402.22748208803</v>
          </cell>
          <cell r="DQ104">
            <v>476608.36268722871</v>
          </cell>
          <cell r="DR104">
            <v>457281.5494544782</v>
          </cell>
          <cell r="DS104">
            <v>438000.50959000108</v>
          </cell>
          <cell r="DT104">
            <v>436412.24527614954</v>
          </cell>
          <cell r="DU104">
            <v>435620.82740638609</v>
          </cell>
          <cell r="DV104">
            <v>434826.43454331119</v>
          </cell>
          <cell r="DW104">
            <v>432859.39790995786</v>
          </cell>
        </row>
        <row r="105">
          <cell r="CU105">
            <v>7653475.0035902215</v>
          </cell>
          <cell r="CV105">
            <v>7726078.8703819849</v>
          </cell>
          <cell r="CW105">
            <v>7786011.1106848465</v>
          </cell>
          <cell r="CX105">
            <v>7863760.0075373622</v>
          </cell>
          <cell r="CY105">
            <v>7941845.0736029977</v>
          </cell>
          <cell r="CZ105">
            <v>8003738.4240521463</v>
          </cell>
          <cell r="DA105">
            <v>7738403.6622724701</v>
          </cell>
          <cell r="DB105">
            <v>7469926.7221893845</v>
          </cell>
          <cell r="DC105">
            <v>7527776.3310031733</v>
          </cell>
          <cell r="DD105">
            <v>7601655.3155540125</v>
          </cell>
          <cell r="DE105">
            <v>7675974.643589831</v>
          </cell>
          <cell r="DF105">
            <v>7729255.2852127887</v>
          </cell>
          <cell r="DL105">
            <v>8409561.8329787236</v>
          </cell>
          <cell r="DM105">
            <v>8486117.1473377682</v>
          </cell>
          <cell r="DN105">
            <v>8549264.9849186316</v>
          </cell>
          <cell r="DO105">
            <v>8628683.515027713</v>
          </cell>
          <cell r="DP105">
            <v>8707323.4437988847</v>
          </cell>
          <cell r="DQ105">
            <v>8771284.5246154666</v>
          </cell>
          <cell r="DR105">
            <v>8508952.1195693873</v>
          </cell>
          <cell r="DS105">
            <v>8244287.1195837371</v>
          </cell>
          <cell r="DT105">
            <v>8306782.0007977141</v>
          </cell>
          <cell r="DU105">
            <v>8385889.1029988043</v>
          </cell>
          <cell r="DV105">
            <v>8466326.011734467</v>
          </cell>
          <cell r="DW105">
            <v>8525187.1121033616</v>
          </cell>
        </row>
        <row r="106"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</row>
      </sheetData>
      <sheetData sheetId="3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z bazy"/>
      <sheetName val="Tytuł (uwagi BPK)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pomocniczy_RT"/>
      <sheetName val="Baza"/>
      <sheetName val="sprzedaż"/>
      <sheetName val="2 - rynek_old"/>
      <sheetName val="19b-loka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49">
          <cell r="BT49">
            <v>0</v>
          </cell>
          <cell r="BV49">
            <v>-1054492.4421784163</v>
          </cell>
        </row>
        <row r="89">
          <cell r="BU89">
            <v>403.55900153517723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Baza SWPS"/>
      <sheetName val="Pivoty SWPS"/>
      <sheetName val="dane_07"/>
      <sheetName val="raport"/>
      <sheetName val="total"/>
      <sheetName val="sprzedaż"/>
      <sheetName val="razem_ubezp"/>
      <sheetName val="g_ochronne"/>
      <sheetName val="g_inwest"/>
      <sheetName val="bank_zdrow"/>
      <sheetName val="indyw"/>
      <sheetName val="st_portfel"/>
      <sheetName val="techniczny"/>
      <sheetName val="techniczny_prod"/>
      <sheetName val="techniczny_prod_mth"/>
      <sheetName val="rezerwy"/>
      <sheetName val="lokaty"/>
      <sheetName val="bilans"/>
      <sheetName val="Aktywa_MW"/>
      <sheetName val="koszty_nakłady"/>
      <sheetName val="koszty_obszary"/>
      <sheetName val="sprawdzenie"/>
      <sheetName val="koszty"/>
      <sheetName val="projekty - poza IT"/>
      <sheetName val="projekty (2)"/>
      <sheetName val="techniczny (2)"/>
    </sheetNames>
    <sheetDataSet>
      <sheetData sheetId="0" refreshError="1"/>
      <sheetData sheetId="1" refreshError="1">
        <row r="1">
          <cell r="A1" t="str">
            <v>PRODUKT</v>
          </cell>
          <cell r="B1" t="str">
            <v>PRODUKT_ID</v>
          </cell>
          <cell r="C1" t="str">
            <v>STAN</v>
          </cell>
          <cell r="D1" t="str">
            <v>Zmienna</v>
          </cell>
          <cell r="E1" t="str">
            <v>ACCOUNT_ID</v>
          </cell>
          <cell r="F1" t="str">
            <v>ANALYSIS_ID</v>
          </cell>
          <cell r="G1" t="str">
            <v>AFFECTED_TIME_PERIOD_ID</v>
          </cell>
          <cell r="H1" t="str">
            <v>PION_ID</v>
          </cell>
          <cell r="I1" t="str">
            <v>USZCZEGOLOWIENIE_ID</v>
          </cell>
        </row>
        <row r="2">
          <cell r="B2" t="str">
            <v>52XX-05</v>
          </cell>
          <cell r="C2" t="str">
            <v>S</v>
          </cell>
          <cell r="D2">
            <v>4178263.7299839398</v>
          </cell>
          <cell r="E2" t="str">
            <v>L_RYZYK_WYK</v>
          </cell>
          <cell r="F2" t="str">
            <v>PLAN</v>
          </cell>
          <cell r="G2" t="str">
            <v>01</v>
          </cell>
          <cell r="H2" t="str">
            <v>PKK</v>
          </cell>
          <cell r="I2" t="str">
            <v>RAZEM</v>
          </cell>
        </row>
        <row r="3">
          <cell r="B3" t="str">
            <v>52XX-05</v>
          </cell>
          <cell r="C3" t="str">
            <v>S</v>
          </cell>
          <cell r="D3">
            <v>198631.18018339537</v>
          </cell>
          <cell r="E3" t="str">
            <v>L_RYZYK_WYK</v>
          </cell>
          <cell r="F3" t="str">
            <v>PLAN</v>
          </cell>
          <cell r="G3" t="str">
            <v>01</v>
          </cell>
          <cell r="H3" t="str">
            <v>PSA</v>
          </cell>
          <cell r="I3" t="str">
            <v>RAZEM</v>
          </cell>
        </row>
        <row r="4">
          <cell r="B4" t="str">
            <v>52XX-05</v>
          </cell>
          <cell r="C4" t="str">
            <v>S</v>
          </cell>
          <cell r="D4">
            <v>4184133.7993632802</v>
          </cell>
          <cell r="E4" t="str">
            <v>L_RYZYK_WYK</v>
          </cell>
          <cell r="F4" t="str">
            <v>PLAN</v>
          </cell>
          <cell r="G4" t="str">
            <v>02</v>
          </cell>
          <cell r="H4" t="str">
            <v>PKK</v>
          </cell>
          <cell r="I4" t="str">
            <v>RAZEM</v>
          </cell>
        </row>
        <row r="5">
          <cell r="B5" t="str">
            <v>52XX-05</v>
          </cell>
          <cell r="C5" t="str">
            <v>S</v>
          </cell>
          <cell r="D5">
            <v>197362.42687537154</v>
          </cell>
          <cell r="E5" t="str">
            <v>L_RYZYK_WYK</v>
          </cell>
          <cell r="F5" t="str">
            <v>PLAN</v>
          </cell>
          <cell r="G5" t="str">
            <v>02</v>
          </cell>
          <cell r="H5" t="str">
            <v>PSA</v>
          </cell>
          <cell r="I5" t="str">
            <v>RAZEM</v>
          </cell>
        </row>
        <row r="6">
          <cell r="B6" t="str">
            <v>52XX-05</v>
          </cell>
          <cell r="C6" t="str">
            <v>S</v>
          </cell>
          <cell r="D6">
            <v>4193785.8995705349</v>
          </cell>
          <cell r="E6" t="str">
            <v>L_RYZYK_WYK</v>
          </cell>
          <cell r="F6" t="str">
            <v>PLAN</v>
          </cell>
          <cell r="G6" t="str">
            <v>03</v>
          </cell>
          <cell r="H6" t="str">
            <v>PKK</v>
          </cell>
          <cell r="I6" t="str">
            <v>RAZEM</v>
          </cell>
        </row>
        <row r="7">
          <cell r="B7" t="str">
            <v>52XX-05</v>
          </cell>
          <cell r="C7" t="str">
            <v>S</v>
          </cell>
          <cell r="D7">
            <v>194495.2742231951</v>
          </cell>
          <cell r="E7" t="str">
            <v>L_RYZYK_WYK</v>
          </cell>
          <cell r="F7" t="str">
            <v>PLAN</v>
          </cell>
          <cell r="G7" t="str">
            <v>03</v>
          </cell>
          <cell r="H7" t="str">
            <v>PSA</v>
          </cell>
          <cell r="I7" t="str">
            <v>RAZEM</v>
          </cell>
        </row>
        <row r="8">
          <cell r="B8" t="str">
            <v>52XX-05</v>
          </cell>
          <cell r="C8" t="str">
            <v>S</v>
          </cell>
          <cell r="D8">
            <v>14236933.898851475</v>
          </cell>
          <cell r="E8" t="str">
            <v>L_RYZYK_WYK</v>
          </cell>
          <cell r="F8" t="str">
            <v>PLAN</v>
          </cell>
          <cell r="G8" t="str">
            <v>04</v>
          </cell>
          <cell r="H8" t="str">
            <v>PKK</v>
          </cell>
          <cell r="I8" t="str">
            <v>RAZEM</v>
          </cell>
        </row>
        <row r="9">
          <cell r="B9" t="str">
            <v>52XX-05</v>
          </cell>
          <cell r="C9" t="str">
            <v>S</v>
          </cell>
          <cell r="D9">
            <v>193392.64450647726</v>
          </cell>
          <cell r="E9" t="str">
            <v>L_RYZYK_WYK</v>
          </cell>
          <cell r="F9" t="str">
            <v>PLAN</v>
          </cell>
          <cell r="G9" t="str">
            <v>04</v>
          </cell>
          <cell r="H9" t="str">
            <v>PSA</v>
          </cell>
          <cell r="I9" t="str">
            <v>RAZEM</v>
          </cell>
        </row>
        <row r="10">
          <cell r="B10" t="str">
            <v>52XX-05</v>
          </cell>
          <cell r="C10" t="str">
            <v>S</v>
          </cell>
          <cell r="D10">
            <v>14232945.923055883</v>
          </cell>
          <cell r="E10" t="str">
            <v>L_RYZYK_WYK</v>
          </cell>
          <cell r="F10" t="str">
            <v>PLAN</v>
          </cell>
          <cell r="G10" t="str">
            <v>05</v>
          </cell>
          <cell r="H10" t="str">
            <v>PKK</v>
          </cell>
          <cell r="I10" t="str">
            <v>RAZEM</v>
          </cell>
        </row>
        <row r="11">
          <cell r="B11" t="str">
            <v>52XX-05</v>
          </cell>
          <cell r="C11" t="str">
            <v>S</v>
          </cell>
          <cell r="D11">
            <v>192348.80725485308</v>
          </cell>
          <cell r="E11" t="str">
            <v>L_RYZYK_WYK</v>
          </cell>
          <cell r="F11" t="str">
            <v>PLAN</v>
          </cell>
          <cell r="G11" t="str">
            <v>05</v>
          </cell>
          <cell r="H11" t="str">
            <v>PSA</v>
          </cell>
          <cell r="I11" t="str">
            <v>RAZEM</v>
          </cell>
        </row>
        <row r="12">
          <cell r="B12" t="str">
            <v>52XX-05</v>
          </cell>
          <cell r="C12" t="str">
            <v>S</v>
          </cell>
          <cell r="D12">
            <v>14236417.563414687</v>
          </cell>
          <cell r="E12" t="str">
            <v>L_RYZYK_WYK</v>
          </cell>
          <cell r="F12" t="str">
            <v>PLAN</v>
          </cell>
          <cell r="G12" t="str">
            <v>06</v>
          </cell>
          <cell r="H12" t="str">
            <v>PKK</v>
          </cell>
          <cell r="I12" t="str">
            <v>RAZEM</v>
          </cell>
        </row>
        <row r="13">
          <cell r="B13" t="str">
            <v>52XX-05</v>
          </cell>
          <cell r="C13" t="str">
            <v>S</v>
          </cell>
          <cell r="D13">
            <v>190831.83900223029</v>
          </cell>
          <cell r="E13" t="str">
            <v>L_RYZYK_WYK</v>
          </cell>
          <cell r="F13" t="str">
            <v>PLAN</v>
          </cell>
          <cell r="G13" t="str">
            <v>06</v>
          </cell>
          <cell r="H13" t="str">
            <v>PSA</v>
          </cell>
          <cell r="I13" t="str">
            <v>RAZEM</v>
          </cell>
        </row>
        <row r="14">
          <cell r="B14" t="str">
            <v>52XX-05</v>
          </cell>
          <cell r="C14" t="str">
            <v>S</v>
          </cell>
          <cell r="D14">
            <v>14237603.351454061</v>
          </cell>
          <cell r="E14" t="str">
            <v>L_RYZYK_WYK</v>
          </cell>
          <cell r="F14" t="str">
            <v>PLAN</v>
          </cell>
          <cell r="G14" t="str">
            <v>07</v>
          </cell>
          <cell r="H14" t="str">
            <v>PKK</v>
          </cell>
          <cell r="I14" t="str">
            <v>RAZEM</v>
          </cell>
        </row>
        <row r="15">
          <cell r="B15" t="str">
            <v>52XX-05</v>
          </cell>
          <cell r="C15" t="str">
            <v>S</v>
          </cell>
          <cell r="D15">
            <v>189929.36247109939</v>
          </cell>
          <cell r="E15" t="str">
            <v>L_RYZYK_WYK</v>
          </cell>
          <cell r="F15" t="str">
            <v>PLAN</v>
          </cell>
          <cell r="G15" t="str">
            <v>07</v>
          </cell>
          <cell r="H15" t="str">
            <v>PSA</v>
          </cell>
          <cell r="I15" t="str">
            <v>RAZEM</v>
          </cell>
        </row>
        <row r="16">
          <cell r="B16" t="str">
            <v>52XX-05</v>
          </cell>
          <cell r="C16" t="str">
            <v>S</v>
          </cell>
          <cell r="D16">
            <v>14234190.64572688</v>
          </cell>
          <cell r="E16" t="str">
            <v>L_RYZYK_WYK</v>
          </cell>
          <cell r="F16" t="str">
            <v>PLAN</v>
          </cell>
          <cell r="G16" t="str">
            <v>08</v>
          </cell>
          <cell r="H16" t="str">
            <v>PKK</v>
          </cell>
          <cell r="I16" t="str">
            <v>RAZEM</v>
          </cell>
        </row>
        <row r="17">
          <cell r="B17" t="str">
            <v>52XX-05</v>
          </cell>
          <cell r="C17" t="str">
            <v>S</v>
          </cell>
          <cell r="D17">
            <v>185330.18154124846</v>
          </cell>
          <cell r="E17" t="str">
            <v>L_RYZYK_WYK</v>
          </cell>
          <cell r="F17" t="str">
            <v>PLAN</v>
          </cell>
          <cell r="G17" t="str">
            <v>08</v>
          </cell>
          <cell r="H17" t="str">
            <v>PSA</v>
          </cell>
          <cell r="I17" t="str">
            <v>RAZEM</v>
          </cell>
        </row>
        <row r="18">
          <cell r="B18" t="str">
            <v>52XX-05</v>
          </cell>
          <cell r="C18" t="str">
            <v>S</v>
          </cell>
          <cell r="D18">
            <v>14232171.059627367</v>
          </cell>
          <cell r="E18" t="str">
            <v>L_RYZYK_WYK</v>
          </cell>
          <cell r="F18" t="str">
            <v>PLAN</v>
          </cell>
          <cell r="G18" t="str">
            <v>09</v>
          </cell>
          <cell r="H18" t="str">
            <v>PKK</v>
          </cell>
          <cell r="I18" t="str">
            <v>RAZEM</v>
          </cell>
        </row>
        <row r="19">
          <cell r="B19" t="str">
            <v>52XX-05</v>
          </cell>
          <cell r="C19" t="str">
            <v>S</v>
          </cell>
          <cell r="D19">
            <v>186163.34621267763</v>
          </cell>
          <cell r="E19" t="str">
            <v>L_RYZYK_WYK</v>
          </cell>
          <cell r="F19" t="str">
            <v>PLAN</v>
          </cell>
          <cell r="G19" t="str">
            <v>09</v>
          </cell>
          <cell r="H19" t="str">
            <v>PSA</v>
          </cell>
          <cell r="I19" t="str">
            <v>RAZEM</v>
          </cell>
        </row>
        <row r="20">
          <cell r="B20" t="str">
            <v>52XX-05</v>
          </cell>
          <cell r="C20" t="str">
            <v>S</v>
          </cell>
          <cell r="D20">
            <v>14231644.581678787</v>
          </cell>
          <cell r="E20" t="str">
            <v>L_RYZYK_WYK</v>
          </cell>
          <cell r="F20" t="str">
            <v>PLAN</v>
          </cell>
          <cell r="G20" t="str">
            <v>10</v>
          </cell>
          <cell r="H20" t="str">
            <v>PKK</v>
          </cell>
          <cell r="I20" t="str">
            <v>RAZEM</v>
          </cell>
        </row>
        <row r="21">
          <cell r="B21" t="str">
            <v>52XX-05</v>
          </cell>
          <cell r="C21" t="str">
            <v>S</v>
          </cell>
          <cell r="D21">
            <v>185471.53648538684</v>
          </cell>
          <cell r="E21" t="str">
            <v>L_RYZYK_WYK</v>
          </cell>
          <cell r="F21" t="str">
            <v>PLAN</v>
          </cell>
          <cell r="G21" t="str">
            <v>10</v>
          </cell>
          <cell r="H21" t="str">
            <v>PSA</v>
          </cell>
          <cell r="I21" t="str">
            <v>RAZEM</v>
          </cell>
        </row>
        <row r="22">
          <cell r="B22" t="str">
            <v>52XX-05</v>
          </cell>
          <cell r="C22" t="str">
            <v>S</v>
          </cell>
          <cell r="D22">
            <v>14229809.919132628</v>
          </cell>
          <cell r="E22" t="str">
            <v>L_RYZYK_WYK</v>
          </cell>
          <cell r="F22" t="str">
            <v>PLAN</v>
          </cell>
          <cell r="G22" t="str">
            <v>11</v>
          </cell>
          <cell r="H22" t="str">
            <v>PKK</v>
          </cell>
          <cell r="I22" t="str">
            <v>RAZEM</v>
          </cell>
        </row>
        <row r="23">
          <cell r="B23" t="str">
            <v>52XX-05</v>
          </cell>
          <cell r="C23" t="str">
            <v>S</v>
          </cell>
          <cell r="D23">
            <v>184052.85235937615</v>
          </cell>
          <cell r="E23" t="str">
            <v>L_RYZYK_WYK</v>
          </cell>
          <cell r="F23" t="str">
            <v>PLAN</v>
          </cell>
          <cell r="G23" t="str">
            <v>11</v>
          </cell>
          <cell r="H23" t="str">
            <v>PSA</v>
          </cell>
          <cell r="I23" t="str">
            <v>RAZEM</v>
          </cell>
        </row>
        <row r="24">
          <cell r="B24" t="str">
            <v>52XX-05</v>
          </cell>
          <cell r="C24" t="str">
            <v>S</v>
          </cell>
          <cell r="D24">
            <v>14227300.229414398</v>
          </cell>
          <cell r="E24" t="str">
            <v>L_RYZYK_WYK</v>
          </cell>
          <cell r="F24" t="str">
            <v>PLAN</v>
          </cell>
          <cell r="G24" t="str">
            <v>12</v>
          </cell>
          <cell r="H24" t="str">
            <v>PKK</v>
          </cell>
          <cell r="I24" t="str">
            <v>RAZEM</v>
          </cell>
        </row>
        <row r="25">
          <cell r="B25" t="str">
            <v>52XX-05</v>
          </cell>
          <cell r="C25" t="str">
            <v>S</v>
          </cell>
          <cell r="D25">
            <v>181991.87383464543</v>
          </cell>
          <cell r="E25" t="str">
            <v>L_RYZYK_WYK</v>
          </cell>
          <cell r="F25" t="str">
            <v>PLAN</v>
          </cell>
          <cell r="G25" t="str">
            <v>12</v>
          </cell>
          <cell r="H25" t="str">
            <v>PSA</v>
          </cell>
          <cell r="I25" t="str">
            <v>RAZEM</v>
          </cell>
        </row>
        <row r="26">
          <cell r="B26" t="str">
            <v>52XX-05</v>
          </cell>
          <cell r="C26" t="str">
            <v>S</v>
          </cell>
          <cell r="D26">
            <v>4172405.0251920866</v>
          </cell>
          <cell r="E26" t="str">
            <v>L_RYZYK_WYK</v>
          </cell>
          <cell r="F26" t="str">
            <v>PROGNOZA</v>
          </cell>
          <cell r="G26" t="str">
            <v>10</v>
          </cell>
          <cell r="H26" t="str">
            <v>PKK</v>
          </cell>
          <cell r="I26" t="str">
            <v>RAZEM</v>
          </cell>
        </row>
        <row r="27">
          <cell r="B27" t="str">
            <v>52XX-05</v>
          </cell>
          <cell r="C27" t="str">
            <v>S</v>
          </cell>
          <cell r="D27">
            <v>161718.68397422062</v>
          </cell>
          <cell r="E27" t="str">
            <v>L_RYZYK_WYK</v>
          </cell>
          <cell r="F27" t="str">
            <v>PROGNOZA</v>
          </cell>
          <cell r="G27" t="str">
            <v>10</v>
          </cell>
          <cell r="H27" t="str">
            <v>PSA</v>
          </cell>
          <cell r="I27" t="str">
            <v>RAZEM</v>
          </cell>
        </row>
        <row r="28">
          <cell r="B28" t="str">
            <v>52XX-05</v>
          </cell>
          <cell r="C28" t="str">
            <v>S</v>
          </cell>
          <cell r="D28">
            <v>4168926.3840378206</v>
          </cell>
          <cell r="E28" t="str">
            <v>L_RYZYK_WYK</v>
          </cell>
          <cell r="F28" t="str">
            <v>PROGNOZA</v>
          </cell>
          <cell r="G28" t="str">
            <v>11</v>
          </cell>
          <cell r="H28" t="str">
            <v>PKK</v>
          </cell>
          <cell r="I28" t="str">
            <v>RAZEM</v>
          </cell>
        </row>
        <row r="29">
          <cell r="B29" t="str">
            <v>52XX-05</v>
          </cell>
          <cell r="C29" t="str">
            <v>S</v>
          </cell>
          <cell r="D29">
            <v>158709.01160168267</v>
          </cell>
          <cell r="E29" t="str">
            <v>L_RYZYK_WYK</v>
          </cell>
          <cell r="F29" t="str">
            <v>PROGNOZA</v>
          </cell>
          <cell r="G29" t="str">
            <v>11</v>
          </cell>
          <cell r="H29" t="str">
            <v>PSA</v>
          </cell>
          <cell r="I29" t="str">
            <v>RAZEM</v>
          </cell>
        </row>
        <row r="30">
          <cell r="B30" t="str">
            <v>52XX-05</v>
          </cell>
          <cell r="C30" t="str">
            <v>S</v>
          </cell>
          <cell r="D30">
            <v>4157829.3957971861</v>
          </cell>
          <cell r="E30" t="str">
            <v>L_RYZYK_WYK</v>
          </cell>
          <cell r="F30" t="str">
            <v>PROGNOZA</v>
          </cell>
          <cell r="G30" t="str">
            <v>12</v>
          </cell>
          <cell r="H30" t="str">
            <v>PKK</v>
          </cell>
          <cell r="I30" t="str">
            <v>RAZEM</v>
          </cell>
        </row>
        <row r="31">
          <cell r="B31" t="str">
            <v>52XX-05</v>
          </cell>
          <cell r="C31" t="str">
            <v>S</v>
          </cell>
          <cell r="D31">
            <v>156006.57378190479</v>
          </cell>
          <cell r="E31" t="str">
            <v>L_RYZYK_WYK</v>
          </cell>
          <cell r="F31" t="str">
            <v>PROGNOZA</v>
          </cell>
          <cell r="G31" t="str">
            <v>12</v>
          </cell>
          <cell r="H31" t="str">
            <v>PSA</v>
          </cell>
          <cell r="I31" t="str">
            <v>RAZEM</v>
          </cell>
        </row>
        <row r="32">
          <cell r="B32" t="str">
            <v>52XX-05</v>
          </cell>
          <cell r="C32" t="str">
            <v>S</v>
          </cell>
          <cell r="D32">
            <v>4083754</v>
          </cell>
          <cell r="E32" t="str">
            <v>L_RYZYK_WYK</v>
          </cell>
          <cell r="F32" t="str">
            <v>WYK_POP</v>
          </cell>
          <cell r="G32" t="str">
            <v>01</v>
          </cell>
          <cell r="H32" t="str">
            <v>PKK</v>
          </cell>
          <cell r="I32" t="str">
            <v>RAZEM</v>
          </cell>
        </row>
        <row r="33">
          <cell r="B33" t="str">
            <v>52XX-05</v>
          </cell>
          <cell r="C33" t="str">
            <v>S</v>
          </cell>
          <cell r="D33">
            <v>179543</v>
          </cell>
          <cell r="E33" t="str">
            <v>L_RYZYK_WYK</v>
          </cell>
          <cell r="F33" t="str">
            <v>WYK_POP</v>
          </cell>
          <cell r="G33" t="str">
            <v>01</v>
          </cell>
          <cell r="H33" t="str">
            <v>PSA</v>
          </cell>
          <cell r="I33" t="str">
            <v>RAZEM</v>
          </cell>
        </row>
        <row r="34">
          <cell r="B34" t="str">
            <v>52XX-05</v>
          </cell>
          <cell r="C34" t="str">
            <v>S</v>
          </cell>
          <cell r="D34">
            <v>4112215</v>
          </cell>
          <cell r="E34" t="str">
            <v>L_RYZYK_WYK</v>
          </cell>
          <cell r="F34" t="str">
            <v>WYK_POP</v>
          </cell>
          <cell r="G34" t="str">
            <v>02</v>
          </cell>
          <cell r="H34" t="str">
            <v>PKK</v>
          </cell>
          <cell r="I34" t="str">
            <v>RAZEM</v>
          </cell>
        </row>
        <row r="35">
          <cell r="B35" t="str">
            <v>52XX-05</v>
          </cell>
          <cell r="C35" t="str">
            <v>S</v>
          </cell>
          <cell r="D35">
            <v>180736</v>
          </cell>
          <cell r="E35" t="str">
            <v>L_RYZYK_WYK</v>
          </cell>
          <cell r="F35" t="str">
            <v>WYK_POP</v>
          </cell>
          <cell r="G35" t="str">
            <v>02</v>
          </cell>
          <cell r="H35" t="str">
            <v>PSA</v>
          </cell>
          <cell r="I35" t="str">
            <v>RAZEM</v>
          </cell>
        </row>
        <row r="36">
          <cell r="B36" t="str">
            <v>52XX-05</v>
          </cell>
          <cell r="C36" t="str">
            <v>S</v>
          </cell>
          <cell r="D36">
            <v>4143498</v>
          </cell>
          <cell r="E36" t="str">
            <v>L_RYZYK_WYK</v>
          </cell>
          <cell r="F36" t="str">
            <v>WYK_POP</v>
          </cell>
          <cell r="G36" t="str">
            <v>03</v>
          </cell>
          <cell r="H36" t="str">
            <v>PKK</v>
          </cell>
          <cell r="I36" t="str">
            <v>RAZEM</v>
          </cell>
        </row>
        <row r="37">
          <cell r="B37" t="str">
            <v>52XX-05</v>
          </cell>
          <cell r="C37" t="str">
            <v>S</v>
          </cell>
          <cell r="D37">
            <v>183337</v>
          </cell>
          <cell r="E37" t="str">
            <v>L_RYZYK_WYK</v>
          </cell>
          <cell r="F37" t="str">
            <v>WYK_POP</v>
          </cell>
          <cell r="G37" t="str">
            <v>03</v>
          </cell>
          <cell r="H37" t="str">
            <v>PSA</v>
          </cell>
          <cell r="I37" t="str">
            <v>RAZEM</v>
          </cell>
        </row>
        <row r="38">
          <cell r="B38" t="str">
            <v>52XX-05</v>
          </cell>
          <cell r="C38" t="str">
            <v>S</v>
          </cell>
          <cell r="D38">
            <v>4179986</v>
          </cell>
          <cell r="E38" t="str">
            <v>L_RYZYK_WYK</v>
          </cell>
          <cell r="F38" t="str">
            <v>WYK_POP</v>
          </cell>
          <cell r="G38" t="str">
            <v>04</v>
          </cell>
          <cell r="H38" t="str">
            <v>PKK</v>
          </cell>
          <cell r="I38" t="str">
            <v>RAZEM</v>
          </cell>
        </row>
        <row r="39">
          <cell r="B39" t="str">
            <v>52XX-05</v>
          </cell>
          <cell r="C39" t="str">
            <v>S</v>
          </cell>
          <cell r="D39">
            <v>185561</v>
          </cell>
          <cell r="E39" t="str">
            <v>L_RYZYK_WYK</v>
          </cell>
          <cell r="F39" t="str">
            <v>WYK_POP</v>
          </cell>
          <cell r="G39" t="str">
            <v>04</v>
          </cell>
          <cell r="H39" t="str">
            <v>PSA</v>
          </cell>
          <cell r="I39" t="str">
            <v>RAZEM</v>
          </cell>
        </row>
        <row r="40">
          <cell r="B40" t="str">
            <v>52XX-05</v>
          </cell>
          <cell r="C40" t="str">
            <v>S</v>
          </cell>
          <cell r="D40">
            <v>4191492</v>
          </cell>
          <cell r="E40" t="str">
            <v>L_RYZYK_WYK</v>
          </cell>
          <cell r="F40" t="str">
            <v>WYK_POP</v>
          </cell>
          <cell r="G40" t="str">
            <v>05</v>
          </cell>
          <cell r="H40" t="str">
            <v>PKK</v>
          </cell>
          <cell r="I40" t="str">
            <v>RAZEM</v>
          </cell>
        </row>
        <row r="41">
          <cell r="B41" t="str">
            <v>52XX-05</v>
          </cell>
          <cell r="C41" t="str">
            <v>S</v>
          </cell>
          <cell r="D41">
            <v>186478</v>
          </cell>
          <cell r="E41" t="str">
            <v>L_RYZYK_WYK</v>
          </cell>
          <cell r="F41" t="str">
            <v>WYK_POP</v>
          </cell>
          <cell r="G41" t="str">
            <v>05</v>
          </cell>
          <cell r="H41" t="str">
            <v>PSA</v>
          </cell>
          <cell r="I41" t="str">
            <v>RAZEM</v>
          </cell>
        </row>
        <row r="42">
          <cell r="B42" t="str">
            <v>52XX-05</v>
          </cell>
          <cell r="C42" t="str">
            <v>S</v>
          </cell>
          <cell r="D42">
            <v>4206854</v>
          </cell>
          <cell r="E42" t="str">
            <v>L_RYZYK_WYK</v>
          </cell>
          <cell r="F42" t="str">
            <v>WYK_POP</v>
          </cell>
          <cell r="G42" t="str">
            <v>06</v>
          </cell>
          <cell r="H42" t="str">
            <v>PKK</v>
          </cell>
          <cell r="I42" t="str">
            <v>RAZEM</v>
          </cell>
        </row>
        <row r="43">
          <cell r="B43" t="str">
            <v>52XX-05</v>
          </cell>
          <cell r="C43" t="str">
            <v>S</v>
          </cell>
          <cell r="D43">
            <v>189214</v>
          </cell>
          <cell r="E43" t="str">
            <v>L_RYZYK_WYK</v>
          </cell>
          <cell r="F43" t="str">
            <v>WYK_POP</v>
          </cell>
          <cell r="G43" t="str">
            <v>06</v>
          </cell>
          <cell r="H43" t="str">
            <v>PSA</v>
          </cell>
          <cell r="I43" t="str">
            <v>RAZEM</v>
          </cell>
        </row>
        <row r="44">
          <cell r="B44" t="str">
            <v>52XX-05</v>
          </cell>
          <cell r="C44" t="str">
            <v>S</v>
          </cell>
          <cell r="D44">
            <v>4210783</v>
          </cell>
          <cell r="E44" t="str">
            <v>L_RYZYK_WYK</v>
          </cell>
          <cell r="F44" t="str">
            <v>WYK_POP</v>
          </cell>
          <cell r="G44" t="str">
            <v>07</v>
          </cell>
          <cell r="H44" t="str">
            <v>PKK</v>
          </cell>
          <cell r="I44" t="str">
            <v>RAZEM</v>
          </cell>
        </row>
        <row r="45">
          <cell r="B45" t="str">
            <v>52XX-05</v>
          </cell>
          <cell r="C45" t="str">
            <v>S</v>
          </cell>
          <cell r="D45">
            <v>191322</v>
          </cell>
          <cell r="E45" t="str">
            <v>L_RYZYK_WYK</v>
          </cell>
          <cell r="F45" t="str">
            <v>WYK_POP</v>
          </cell>
          <cell r="G45" t="str">
            <v>07</v>
          </cell>
          <cell r="H45" t="str">
            <v>PSA</v>
          </cell>
          <cell r="I45" t="str">
            <v>RAZEM</v>
          </cell>
        </row>
        <row r="46">
          <cell r="B46" t="str">
            <v>52XX-05</v>
          </cell>
          <cell r="C46" t="str">
            <v>S</v>
          </cell>
          <cell r="D46">
            <v>4214452</v>
          </cell>
          <cell r="E46" t="str">
            <v>L_RYZYK_WYK</v>
          </cell>
          <cell r="F46" t="str">
            <v>WYK_POP</v>
          </cell>
          <cell r="G46" t="str">
            <v>08</v>
          </cell>
          <cell r="H46" t="str">
            <v>PKK</v>
          </cell>
          <cell r="I46" t="str">
            <v>RAZEM</v>
          </cell>
        </row>
        <row r="47">
          <cell r="B47" t="str">
            <v>52XX-05</v>
          </cell>
          <cell r="C47" t="str">
            <v>S</v>
          </cell>
          <cell r="D47">
            <v>192054</v>
          </cell>
          <cell r="E47" t="str">
            <v>L_RYZYK_WYK</v>
          </cell>
          <cell r="F47" t="str">
            <v>WYK_POP</v>
          </cell>
          <cell r="G47" t="str">
            <v>08</v>
          </cell>
          <cell r="H47" t="str">
            <v>PSA</v>
          </cell>
          <cell r="I47" t="str">
            <v>RAZEM</v>
          </cell>
        </row>
        <row r="48">
          <cell r="B48" t="str">
            <v>52XX-05</v>
          </cell>
          <cell r="C48" t="str">
            <v>S</v>
          </cell>
          <cell r="D48">
            <v>4208285</v>
          </cell>
          <cell r="E48" t="str">
            <v>L_RYZYK_WYK</v>
          </cell>
          <cell r="F48" t="str">
            <v>WYK_POP</v>
          </cell>
          <cell r="G48" t="str">
            <v>09</v>
          </cell>
          <cell r="H48" t="str">
            <v>PKK</v>
          </cell>
          <cell r="I48" t="str">
            <v>RAZEM</v>
          </cell>
        </row>
        <row r="49">
          <cell r="B49" t="str">
            <v>52XX-05</v>
          </cell>
          <cell r="C49" t="str">
            <v>S</v>
          </cell>
          <cell r="D49">
            <v>193683</v>
          </cell>
          <cell r="E49" t="str">
            <v>L_RYZYK_WYK</v>
          </cell>
          <cell r="F49" t="str">
            <v>WYK_POP</v>
          </cell>
          <cell r="G49" t="str">
            <v>09</v>
          </cell>
          <cell r="H49" t="str">
            <v>PSA</v>
          </cell>
          <cell r="I49" t="str">
            <v>RAZEM</v>
          </cell>
        </row>
        <row r="50">
          <cell r="B50" t="str">
            <v>52XX-06</v>
          </cell>
          <cell r="C50" t="str">
            <v>S</v>
          </cell>
          <cell r="D50">
            <v>4437777.6821976593</v>
          </cell>
          <cell r="E50" t="str">
            <v>L_RYZYK_WYK</v>
          </cell>
          <cell r="F50" t="str">
            <v>PLAN</v>
          </cell>
          <cell r="G50" t="str">
            <v>01</v>
          </cell>
          <cell r="H50" t="str">
            <v>PKK</v>
          </cell>
          <cell r="I50" t="str">
            <v>RAZEM</v>
          </cell>
        </row>
        <row r="51">
          <cell r="B51" t="str">
            <v>52XX-06</v>
          </cell>
          <cell r="C51" t="str">
            <v>S</v>
          </cell>
          <cell r="D51">
            <v>241411.04338077432</v>
          </cell>
          <cell r="E51" t="str">
            <v>L_RYZYK_WYK</v>
          </cell>
          <cell r="F51" t="str">
            <v>PLAN</v>
          </cell>
          <cell r="G51" t="str">
            <v>01</v>
          </cell>
          <cell r="H51" t="str">
            <v>PSA</v>
          </cell>
          <cell r="I51" t="str">
            <v>RAZEM</v>
          </cell>
        </row>
        <row r="52">
          <cell r="B52" t="str">
            <v>52XX-06</v>
          </cell>
          <cell r="C52" t="str">
            <v>S</v>
          </cell>
          <cell r="D52">
            <v>4443308.0685647521</v>
          </cell>
          <cell r="E52" t="str">
            <v>L_RYZYK_WYK</v>
          </cell>
          <cell r="F52" t="str">
            <v>PLAN</v>
          </cell>
          <cell r="G52" t="str">
            <v>02</v>
          </cell>
          <cell r="H52" t="str">
            <v>PKK</v>
          </cell>
          <cell r="I52" t="str">
            <v>RAZEM</v>
          </cell>
        </row>
        <row r="53">
          <cell r="B53" t="str">
            <v>52XX-06</v>
          </cell>
          <cell r="C53" t="str">
            <v>S</v>
          </cell>
          <cell r="D53">
            <v>238978.97570282561</v>
          </cell>
          <cell r="E53" t="str">
            <v>L_RYZYK_WYK</v>
          </cell>
          <cell r="F53" t="str">
            <v>PLAN</v>
          </cell>
          <cell r="G53" t="str">
            <v>02</v>
          </cell>
          <cell r="H53" t="str">
            <v>PSA</v>
          </cell>
          <cell r="I53" t="str">
            <v>RAZEM</v>
          </cell>
        </row>
        <row r="54">
          <cell r="B54" t="str">
            <v>52XX-06</v>
          </cell>
          <cell r="C54" t="str">
            <v>S</v>
          </cell>
          <cell r="D54">
            <v>4449888.29512385</v>
          </cell>
          <cell r="E54" t="str">
            <v>L_RYZYK_WYK</v>
          </cell>
          <cell r="F54" t="str">
            <v>PLAN</v>
          </cell>
          <cell r="G54" t="str">
            <v>03</v>
          </cell>
          <cell r="H54" t="str">
            <v>PKK</v>
          </cell>
          <cell r="I54" t="str">
            <v>RAZEM</v>
          </cell>
        </row>
        <row r="55">
          <cell r="B55" t="str">
            <v>52XX-06</v>
          </cell>
          <cell r="C55" t="str">
            <v>S</v>
          </cell>
          <cell r="D55">
            <v>236672.22962394432</v>
          </cell>
          <cell r="E55" t="str">
            <v>L_RYZYK_WYK</v>
          </cell>
          <cell r="F55" t="str">
            <v>PLAN</v>
          </cell>
          <cell r="G55" t="str">
            <v>03</v>
          </cell>
          <cell r="H55" t="str">
            <v>PSA</v>
          </cell>
          <cell r="I55" t="str">
            <v>RAZEM</v>
          </cell>
        </row>
        <row r="56">
          <cell r="B56" t="str">
            <v>52XX-06</v>
          </cell>
          <cell r="C56" t="str">
            <v>S</v>
          </cell>
          <cell r="D56">
            <v>4455996.9142185152</v>
          </cell>
          <cell r="E56" t="str">
            <v>L_RYZYK_WYK</v>
          </cell>
          <cell r="F56" t="str">
            <v>PLAN</v>
          </cell>
          <cell r="G56" t="str">
            <v>04</v>
          </cell>
          <cell r="H56" t="str">
            <v>PKK</v>
          </cell>
          <cell r="I56" t="str">
            <v>RAZEM</v>
          </cell>
        </row>
        <row r="57">
          <cell r="B57" t="str">
            <v>52XX-06</v>
          </cell>
          <cell r="C57" t="str">
            <v>S</v>
          </cell>
          <cell r="D57">
            <v>235703.07514413062</v>
          </cell>
          <cell r="E57" t="str">
            <v>L_RYZYK_WYK</v>
          </cell>
          <cell r="F57" t="str">
            <v>PLAN</v>
          </cell>
          <cell r="G57" t="str">
            <v>04</v>
          </cell>
          <cell r="H57" t="str">
            <v>PSA</v>
          </cell>
          <cell r="I57" t="str">
            <v>RAZEM</v>
          </cell>
        </row>
        <row r="58">
          <cell r="B58" t="str">
            <v>52XX-06</v>
          </cell>
          <cell r="C58" t="str">
            <v>S</v>
          </cell>
          <cell r="D58">
            <v>4462351.3691212256</v>
          </cell>
          <cell r="E58" t="str">
            <v>L_RYZYK_WYK</v>
          </cell>
          <cell r="F58" t="str">
            <v>PLAN</v>
          </cell>
          <cell r="G58" t="str">
            <v>05</v>
          </cell>
          <cell r="H58" t="str">
            <v>PKK</v>
          </cell>
          <cell r="I58" t="str">
            <v>RAZEM</v>
          </cell>
        </row>
        <row r="59">
          <cell r="B59" t="str">
            <v>52XX-06</v>
          </cell>
          <cell r="C59" t="str">
            <v>S</v>
          </cell>
          <cell r="D59">
            <v>234192.32226338441</v>
          </cell>
          <cell r="E59" t="str">
            <v>L_RYZYK_WYK</v>
          </cell>
          <cell r="F59" t="str">
            <v>PLAN</v>
          </cell>
          <cell r="G59" t="str">
            <v>05</v>
          </cell>
          <cell r="H59" t="str">
            <v>PSA</v>
          </cell>
          <cell r="I59" t="str">
            <v>RAZEM</v>
          </cell>
        </row>
        <row r="60">
          <cell r="B60" t="str">
            <v>52XX-06</v>
          </cell>
          <cell r="C60" t="str">
            <v>S</v>
          </cell>
          <cell r="D60">
            <v>4470261.8212032802</v>
          </cell>
          <cell r="E60" t="str">
            <v>L_RYZYK_WYK</v>
          </cell>
          <cell r="F60" t="str">
            <v>PLAN</v>
          </cell>
          <cell r="G60" t="str">
            <v>06</v>
          </cell>
          <cell r="H60" t="str">
            <v>PKK</v>
          </cell>
          <cell r="I60" t="str">
            <v>RAZEM</v>
          </cell>
        </row>
        <row r="61">
          <cell r="B61" t="str">
            <v>52XX-06</v>
          </cell>
          <cell r="C61" t="str">
            <v>S</v>
          </cell>
          <cell r="D61">
            <v>232109.7309817058</v>
          </cell>
          <cell r="E61" t="str">
            <v>L_RYZYK_WYK</v>
          </cell>
          <cell r="F61" t="str">
            <v>PLAN</v>
          </cell>
          <cell r="G61" t="str">
            <v>06</v>
          </cell>
          <cell r="H61" t="str">
            <v>PSA</v>
          </cell>
          <cell r="I61" t="str">
            <v>RAZEM</v>
          </cell>
        </row>
        <row r="62">
          <cell r="B62" t="str">
            <v>52XX-06</v>
          </cell>
          <cell r="C62" t="str">
            <v>S</v>
          </cell>
          <cell r="D62">
            <v>4477247.0260106027</v>
          </cell>
          <cell r="E62" t="str">
            <v>L_RYZYK_WYK</v>
          </cell>
          <cell r="F62" t="str">
            <v>PLAN</v>
          </cell>
          <cell r="G62" t="str">
            <v>07</v>
          </cell>
          <cell r="H62" t="str">
            <v>PKK</v>
          </cell>
          <cell r="I62" t="str">
            <v>RAZEM</v>
          </cell>
        </row>
        <row r="63">
          <cell r="B63" t="str">
            <v>52XX-06</v>
          </cell>
          <cell r="C63" t="str">
            <v>S</v>
          </cell>
          <cell r="D63">
            <v>231103.15129909472</v>
          </cell>
          <cell r="E63" t="str">
            <v>L_RYZYK_WYK</v>
          </cell>
          <cell r="F63" t="str">
            <v>PLAN</v>
          </cell>
          <cell r="G63" t="str">
            <v>07</v>
          </cell>
          <cell r="H63" t="str">
            <v>PSA</v>
          </cell>
          <cell r="I63" t="str">
            <v>RAZEM</v>
          </cell>
        </row>
        <row r="64">
          <cell r="B64" t="str">
            <v>52XX-06</v>
          </cell>
          <cell r="C64" t="str">
            <v>S</v>
          </cell>
          <cell r="D64">
            <v>4482045.74052516</v>
          </cell>
          <cell r="E64" t="str">
            <v>L_RYZYK_WYK</v>
          </cell>
          <cell r="F64" t="str">
            <v>PLAN</v>
          </cell>
          <cell r="G64" t="str">
            <v>08</v>
          </cell>
          <cell r="H64" t="str">
            <v>PKK</v>
          </cell>
          <cell r="I64" t="str">
            <v>RAZEM</v>
          </cell>
        </row>
        <row r="65">
          <cell r="B65" t="str">
            <v>52XX-06</v>
          </cell>
          <cell r="C65" t="str">
            <v>S</v>
          </cell>
          <cell r="D65">
            <v>229327.65321555125</v>
          </cell>
          <cell r="E65" t="str">
            <v>L_RYZYK_WYK</v>
          </cell>
          <cell r="F65" t="str">
            <v>PLAN</v>
          </cell>
          <cell r="G65" t="str">
            <v>08</v>
          </cell>
          <cell r="H65" t="str">
            <v>PSA</v>
          </cell>
          <cell r="I65" t="str">
            <v>RAZEM</v>
          </cell>
        </row>
        <row r="66">
          <cell r="B66" t="str">
            <v>52XX-06</v>
          </cell>
          <cell r="C66" t="str">
            <v>S</v>
          </cell>
          <cell r="D66">
            <v>4490621.8515008064</v>
          </cell>
          <cell r="E66" t="str">
            <v>L_RYZYK_WYK</v>
          </cell>
          <cell r="F66" t="str">
            <v>PLAN</v>
          </cell>
          <cell r="G66" t="str">
            <v>09</v>
          </cell>
          <cell r="H66" t="str">
            <v>PKK</v>
          </cell>
          <cell r="I66" t="str">
            <v>RAZEM</v>
          </cell>
        </row>
        <row r="67">
          <cell r="B67" t="str">
            <v>52XX-06</v>
          </cell>
          <cell r="C67" t="str">
            <v>S</v>
          </cell>
          <cell r="D67">
            <v>227982.8867310753</v>
          </cell>
          <cell r="E67" t="str">
            <v>L_RYZYK_WYK</v>
          </cell>
          <cell r="F67" t="str">
            <v>PLAN</v>
          </cell>
          <cell r="G67" t="str">
            <v>09</v>
          </cell>
          <cell r="H67" t="str">
            <v>PSA</v>
          </cell>
          <cell r="I67" t="str">
            <v>RAZEM</v>
          </cell>
        </row>
        <row r="68">
          <cell r="B68" t="str">
            <v>52XX-06</v>
          </cell>
          <cell r="C68" t="str">
            <v>S</v>
          </cell>
          <cell r="D68">
            <v>4497802.6155678192</v>
          </cell>
          <cell r="E68" t="str">
            <v>L_RYZYK_WYK</v>
          </cell>
          <cell r="F68" t="str">
            <v>PLAN</v>
          </cell>
          <cell r="G68" t="str">
            <v>10</v>
          </cell>
          <cell r="H68" t="str">
            <v>PKK</v>
          </cell>
          <cell r="I68" t="str">
            <v>RAZEM</v>
          </cell>
        </row>
        <row r="69">
          <cell r="B69" t="str">
            <v>52XX-06</v>
          </cell>
          <cell r="C69" t="str">
            <v>S</v>
          </cell>
          <cell r="D69">
            <v>227849.95184566686</v>
          </cell>
          <cell r="E69" t="str">
            <v>L_RYZYK_WYK</v>
          </cell>
          <cell r="F69" t="str">
            <v>PLAN</v>
          </cell>
          <cell r="G69" t="str">
            <v>10</v>
          </cell>
          <cell r="H69" t="str">
            <v>PSA</v>
          </cell>
          <cell r="I69" t="str">
            <v>RAZEM</v>
          </cell>
        </row>
        <row r="70">
          <cell r="B70" t="str">
            <v>52XX-06</v>
          </cell>
          <cell r="C70" t="str">
            <v>S</v>
          </cell>
          <cell r="D70">
            <v>4506734.1760545634</v>
          </cell>
          <cell r="E70" t="str">
            <v>L_RYZYK_WYK</v>
          </cell>
          <cell r="F70" t="str">
            <v>PLAN</v>
          </cell>
          <cell r="G70" t="str">
            <v>11</v>
          </cell>
          <cell r="H70" t="str">
            <v>PKK</v>
          </cell>
          <cell r="I70" t="str">
            <v>RAZEM</v>
          </cell>
        </row>
        <row r="71">
          <cell r="B71" t="str">
            <v>52XX-06</v>
          </cell>
          <cell r="C71" t="str">
            <v>S</v>
          </cell>
          <cell r="D71">
            <v>226037.10855932604</v>
          </cell>
          <cell r="E71" t="str">
            <v>L_RYZYK_WYK</v>
          </cell>
          <cell r="F71" t="str">
            <v>PLAN</v>
          </cell>
          <cell r="G71" t="str">
            <v>11</v>
          </cell>
          <cell r="H71" t="str">
            <v>PSA</v>
          </cell>
          <cell r="I71" t="str">
            <v>RAZEM</v>
          </cell>
        </row>
        <row r="72">
          <cell r="B72" t="str">
            <v>52XX-06</v>
          </cell>
          <cell r="C72" t="str">
            <v>S</v>
          </cell>
          <cell r="D72">
            <v>4513419.6058988785</v>
          </cell>
          <cell r="E72" t="str">
            <v>L_RYZYK_WYK</v>
          </cell>
          <cell r="F72" t="str">
            <v>PLAN</v>
          </cell>
          <cell r="G72" t="str">
            <v>12</v>
          </cell>
          <cell r="H72" t="str">
            <v>PKK</v>
          </cell>
          <cell r="I72" t="str">
            <v>RAZEM</v>
          </cell>
        </row>
        <row r="73">
          <cell r="B73" t="str">
            <v>52XX-06</v>
          </cell>
          <cell r="C73" t="str">
            <v>S</v>
          </cell>
          <cell r="D73">
            <v>223478.85687205271</v>
          </cell>
          <cell r="E73" t="str">
            <v>L_RYZYK_WYK</v>
          </cell>
          <cell r="F73" t="str">
            <v>PLAN</v>
          </cell>
          <cell r="G73" t="str">
            <v>12</v>
          </cell>
          <cell r="H73" t="str">
            <v>PSA</v>
          </cell>
          <cell r="I73" t="str">
            <v>RAZEM</v>
          </cell>
        </row>
        <row r="74">
          <cell r="B74" t="str">
            <v>52XX-06</v>
          </cell>
          <cell r="C74" t="str">
            <v>S</v>
          </cell>
          <cell r="D74">
            <v>4435974.8554788223</v>
          </cell>
          <cell r="E74" t="str">
            <v>L_RYZYK_WYK</v>
          </cell>
          <cell r="F74" t="str">
            <v>PROGNOZA</v>
          </cell>
          <cell r="G74" t="str">
            <v>10</v>
          </cell>
          <cell r="H74" t="str">
            <v>PKK</v>
          </cell>
          <cell r="I74" t="str">
            <v>RAZEM</v>
          </cell>
        </row>
        <row r="75">
          <cell r="B75" t="str">
            <v>52XX-06</v>
          </cell>
          <cell r="C75" t="str">
            <v>S</v>
          </cell>
          <cell r="D75">
            <v>195059.01255969668</v>
          </cell>
          <cell r="E75" t="str">
            <v>L_RYZYK_WYK</v>
          </cell>
          <cell r="F75" t="str">
            <v>PROGNOZA</v>
          </cell>
          <cell r="G75" t="str">
            <v>10</v>
          </cell>
          <cell r="H75" t="str">
            <v>PSA</v>
          </cell>
          <cell r="I75" t="str">
            <v>RAZEM</v>
          </cell>
        </row>
        <row r="76">
          <cell r="B76" t="str">
            <v>52XX-06</v>
          </cell>
          <cell r="C76" t="str">
            <v>S</v>
          </cell>
          <cell r="D76">
            <v>4528549.6641112221</v>
          </cell>
          <cell r="E76" t="str">
            <v>L_RYZYK_WYK</v>
          </cell>
          <cell r="F76" t="str">
            <v>PROGNOZA</v>
          </cell>
          <cell r="G76" t="str">
            <v>11</v>
          </cell>
          <cell r="H76" t="str">
            <v>PKK</v>
          </cell>
          <cell r="I76" t="str">
            <v>RAZEM</v>
          </cell>
        </row>
        <row r="77">
          <cell r="B77" t="str">
            <v>52XX-06</v>
          </cell>
          <cell r="C77" t="str">
            <v>S</v>
          </cell>
          <cell r="D77">
            <v>192160.72394068915</v>
          </cell>
          <cell r="E77" t="str">
            <v>L_RYZYK_WYK</v>
          </cell>
          <cell r="F77" t="str">
            <v>PROGNOZA</v>
          </cell>
          <cell r="G77" t="str">
            <v>11</v>
          </cell>
          <cell r="H77" t="str">
            <v>PSA</v>
          </cell>
          <cell r="I77" t="str">
            <v>RAZEM</v>
          </cell>
        </row>
        <row r="78">
          <cell r="B78" t="str">
            <v>52XX-06</v>
          </cell>
          <cell r="C78" t="str">
            <v>S</v>
          </cell>
          <cell r="D78">
            <v>4515340.6631455747</v>
          </cell>
          <cell r="E78" t="str">
            <v>L_RYZYK_WYK</v>
          </cell>
          <cell r="F78" t="str">
            <v>PROGNOZA</v>
          </cell>
          <cell r="G78" t="str">
            <v>12</v>
          </cell>
          <cell r="H78" t="str">
            <v>PKK</v>
          </cell>
          <cell r="I78" t="str">
            <v>RAZEM</v>
          </cell>
        </row>
        <row r="79">
          <cell r="B79" t="str">
            <v>52XX-06</v>
          </cell>
          <cell r="C79" t="str">
            <v>S</v>
          </cell>
          <cell r="D79">
            <v>189343.24290869854</v>
          </cell>
          <cell r="E79" t="str">
            <v>L_RYZYK_WYK</v>
          </cell>
          <cell r="F79" t="str">
            <v>PROGNOZA</v>
          </cell>
          <cell r="G79" t="str">
            <v>12</v>
          </cell>
          <cell r="H79" t="str">
            <v>PSA</v>
          </cell>
          <cell r="I79" t="str">
            <v>RAZEM</v>
          </cell>
        </row>
        <row r="80">
          <cell r="B80" t="str">
            <v>52XX-06</v>
          </cell>
          <cell r="C80" t="str">
            <v>S</v>
          </cell>
          <cell r="D80">
            <v>4354070</v>
          </cell>
          <cell r="E80" t="str">
            <v>L_RYZYK_WYK</v>
          </cell>
          <cell r="F80" t="str">
            <v>WYK_POP</v>
          </cell>
          <cell r="G80" t="str">
            <v>01</v>
          </cell>
          <cell r="H80" t="str">
            <v>PKK</v>
          </cell>
          <cell r="I80" t="str">
            <v>RAZEM</v>
          </cell>
        </row>
        <row r="81">
          <cell r="B81" t="str">
            <v>52XX-06</v>
          </cell>
          <cell r="C81" t="str">
            <v>S</v>
          </cell>
          <cell r="D81">
            <v>205510</v>
          </cell>
          <cell r="E81" t="str">
            <v>L_RYZYK_WYK</v>
          </cell>
          <cell r="F81" t="str">
            <v>WYK_POP</v>
          </cell>
          <cell r="G81" t="str">
            <v>01</v>
          </cell>
          <cell r="H81" t="str">
            <v>PSA</v>
          </cell>
          <cell r="I81" t="str">
            <v>RAZEM</v>
          </cell>
        </row>
        <row r="82">
          <cell r="B82" t="str">
            <v>52XX-06</v>
          </cell>
          <cell r="C82" t="str">
            <v>S</v>
          </cell>
          <cell r="D82">
            <v>4390071</v>
          </cell>
          <cell r="E82" t="str">
            <v>L_RYZYK_WYK</v>
          </cell>
          <cell r="F82" t="str">
            <v>WYK_POP</v>
          </cell>
          <cell r="G82" t="str">
            <v>02</v>
          </cell>
          <cell r="H82" t="str">
            <v>PKK</v>
          </cell>
          <cell r="I82" t="str">
            <v>RAZEM</v>
          </cell>
        </row>
        <row r="83">
          <cell r="B83" t="str">
            <v>52XX-06</v>
          </cell>
          <cell r="C83" t="str">
            <v>S</v>
          </cell>
          <cell r="D83">
            <v>207555</v>
          </cell>
          <cell r="E83" t="str">
            <v>L_RYZYK_WYK</v>
          </cell>
          <cell r="F83" t="str">
            <v>WYK_POP</v>
          </cell>
          <cell r="G83" t="str">
            <v>02</v>
          </cell>
          <cell r="H83" t="str">
            <v>PSA</v>
          </cell>
          <cell r="I83" t="str">
            <v>RAZEM</v>
          </cell>
        </row>
        <row r="84">
          <cell r="B84" t="str">
            <v>52XX-06</v>
          </cell>
          <cell r="C84" t="str">
            <v>S</v>
          </cell>
          <cell r="D84">
            <v>4420520</v>
          </cell>
          <cell r="E84" t="str">
            <v>L_RYZYK_WYK</v>
          </cell>
          <cell r="F84" t="str">
            <v>WYK_POP</v>
          </cell>
          <cell r="G84" t="str">
            <v>03</v>
          </cell>
          <cell r="H84" t="str">
            <v>PKK</v>
          </cell>
          <cell r="I84" t="str">
            <v>RAZEM</v>
          </cell>
        </row>
        <row r="85">
          <cell r="B85" t="str">
            <v>52XX-06</v>
          </cell>
          <cell r="C85" t="str">
            <v>S</v>
          </cell>
          <cell r="D85">
            <v>214917</v>
          </cell>
          <cell r="E85" t="str">
            <v>L_RYZYK_WYK</v>
          </cell>
          <cell r="F85" t="str">
            <v>WYK_POP</v>
          </cell>
          <cell r="G85" t="str">
            <v>03</v>
          </cell>
          <cell r="H85" t="str">
            <v>PSA</v>
          </cell>
          <cell r="I85" t="str">
            <v>RAZEM</v>
          </cell>
        </row>
        <row r="86">
          <cell r="B86" t="str">
            <v>52XX-06</v>
          </cell>
          <cell r="C86" t="str">
            <v>S</v>
          </cell>
          <cell r="D86">
            <v>4456877</v>
          </cell>
          <cell r="E86" t="str">
            <v>L_RYZYK_WYK</v>
          </cell>
          <cell r="F86" t="str">
            <v>WYK_POP</v>
          </cell>
          <cell r="G86" t="str">
            <v>04</v>
          </cell>
          <cell r="H86" t="str">
            <v>PKK</v>
          </cell>
          <cell r="I86" t="str">
            <v>RAZEM</v>
          </cell>
        </row>
        <row r="87">
          <cell r="B87" t="str">
            <v>52XX-06</v>
          </cell>
          <cell r="C87" t="str">
            <v>S</v>
          </cell>
          <cell r="D87">
            <v>219986</v>
          </cell>
          <cell r="E87" t="str">
            <v>L_RYZYK_WYK</v>
          </cell>
          <cell r="F87" t="str">
            <v>WYK_POP</v>
          </cell>
          <cell r="G87" t="str">
            <v>04</v>
          </cell>
          <cell r="H87" t="str">
            <v>PSA</v>
          </cell>
          <cell r="I87" t="str">
            <v>RAZEM</v>
          </cell>
        </row>
        <row r="88">
          <cell r="B88" t="str">
            <v>52XX-06</v>
          </cell>
          <cell r="C88" t="str">
            <v>S</v>
          </cell>
          <cell r="D88">
            <v>4471495</v>
          </cell>
          <cell r="E88" t="str">
            <v>L_RYZYK_WYK</v>
          </cell>
          <cell r="F88" t="str">
            <v>WYK_POP</v>
          </cell>
          <cell r="G88" t="str">
            <v>05</v>
          </cell>
          <cell r="H88" t="str">
            <v>PKK</v>
          </cell>
          <cell r="I88" t="str">
            <v>RAZEM</v>
          </cell>
        </row>
        <row r="89">
          <cell r="B89" t="str">
            <v>52XX-06</v>
          </cell>
          <cell r="C89" t="str">
            <v>S</v>
          </cell>
          <cell r="D89">
            <v>221744</v>
          </cell>
          <cell r="E89" t="str">
            <v>L_RYZYK_WYK</v>
          </cell>
          <cell r="F89" t="str">
            <v>WYK_POP</v>
          </cell>
          <cell r="G89" t="str">
            <v>05</v>
          </cell>
          <cell r="H89" t="str">
            <v>PSA</v>
          </cell>
          <cell r="I89" t="str">
            <v>RAZEM</v>
          </cell>
        </row>
        <row r="90">
          <cell r="B90" t="str">
            <v>52XX-06</v>
          </cell>
          <cell r="C90" t="str">
            <v>S</v>
          </cell>
          <cell r="D90">
            <v>4489605</v>
          </cell>
          <cell r="E90" t="str">
            <v>L_RYZYK_WYK</v>
          </cell>
          <cell r="F90" t="str">
            <v>WYK_POP</v>
          </cell>
          <cell r="G90" t="str">
            <v>06</v>
          </cell>
          <cell r="H90" t="str">
            <v>PKK</v>
          </cell>
          <cell r="I90" t="str">
            <v>RAZEM</v>
          </cell>
        </row>
        <row r="91">
          <cell r="B91" t="str">
            <v>52XX-06</v>
          </cell>
          <cell r="C91" t="str">
            <v>S</v>
          </cell>
          <cell r="D91">
            <v>226290</v>
          </cell>
          <cell r="E91" t="str">
            <v>L_RYZYK_WYK</v>
          </cell>
          <cell r="F91" t="str">
            <v>WYK_POP</v>
          </cell>
          <cell r="G91" t="str">
            <v>06</v>
          </cell>
          <cell r="H91" t="str">
            <v>PSA</v>
          </cell>
          <cell r="I91" t="str">
            <v>RAZEM</v>
          </cell>
        </row>
        <row r="92">
          <cell r="B92" t="str">
            <v>52XX-06</v>
          </cell>
          <cell r="C92" t="str">
            <v>S</v>
          </cell>
          <cell r="D92">
            <v>4497731</v>
          </cell>
          <cell r="E92" t="str">
            <v>L_RYZYK_WYK</v>
          </cell>
          <cell r="F92" t="str">
            <v>WYK_POP</v>
          </cell>
          <cell r="G92" t="str">
            <v>07</v>
          </cell>
          <cell r="H92" t="str">
            <v>PKK</v>
          </cell>
          <cell r="I92" t="str">
            <v>RAZEM</v>
          </cell>
        </row>
        <row r="93">
          <cell r="B93" t="str">
            <v>52XX-06</v>
          </cell>
          <cell r="C93" t="str">
            <v>S</v>
          </cell>
          <cell r="D93">
            <v>230417</v>
          </cell>
          <cell r="E93" t="str">
            <v>L_RYZYK_WYK</v>
          </cell>
          <cell r="F93" t="str">
            <v>WYK_POP</v>
          </cell>
          <cell r="G93" t="str">
            <v>07</v>
          </cell>
          <cell r="H93" t="str">
            <v>PSA</v>
          </cell>
          <cell r="I93" t="str">
            <v>RAZEM</v>
          </cell>
        </row>
        <row r="94">
          <cell r="B94" t="str">
            <v>52XX-06</v>
          </cell>
          <cell r="C94" t="str">
            <v>S</v>
          </cell>
          <cell r="D94">
            <v>4501623</v>
          </cell>
          <cell r="E94" t="str">
            <v>L_RYZYK_WYK</v>
          </cell>
          <cell r="F94" t="str">
            <v>WYK_POP</v>
          </cell>
          <cell r="G94" t="str">
            <v>08</v>
          </cell>
          <cell r="H94" t="str">
            <v>PKK</v>
          </cell>
          <cell r="I94" t="str">
            <v>RAZEM</v>
          </cell>
        </row>
        <row r="95">
          <cell r="B95" t="str">
            <v>52XX-06</v>
          </cell>
          <cell r="C95" t="str">
            <v>S</v>
          </cell>
          <cell r="D95">
            <v>231032</v>
          </cell>
          <cell r="E95" t="str">
            <v>L_RYZYK_WYK</v>
          </cell>
          <cell r="F95" t="str">
            <v>WYK_POP</v>
          </cell>
          <cell r="G95" t="str">
            <v>08</v>
          </cell>
          <cell r="H95" t="str">
            <v>PSA</v>
          </cell>
          <cell r="I95" t="str">
            <v>RAZEM</v>
          </cell>
        </row>
        <row r="96">
          <cell r="B96" t="str">
            <v>52XX-06</v>
          </cell>
          <cell r="C96" t="str">
            <v>S</v>
          </cell>
          <cell r="D96">
            <v>4495434</v>
          </cell>
          <cell r="E96" t="str">
            <v>L_RYZYK_WYK</v>
          </cell>
          <cell r="F96" t="str">
            <v>WYK_POP</v>
          </cell>
          <cell r="G96" t="str">
            <v>09</v>
          </cell>
          <cell r="H96" t="str">
            <v>PKK</v>
          </cell>
          <cell r="I96" t="str">
            <v>RAZEM</v>
          </cell>
        </row>
        <row r="97">
          <cell r="B97" t="str">
            <v>52XX-06</v>
          </cell>
          <cell r="C97" t="str">
            <v>S</v>
          </cell>
          <cell r="D97">
            <v>232401</v>
          </cell>
          <cell r="E97" t="str">
            <v>L_RYZYK_WYK</v>
          </cell>
          <cell r="F97" t="str">
            <v>WYK_POP</v>
          </cell>
          <cell r="G97" t="str">
            <v>09</v>
          </cell>
          <cell r="H97" t="str">
            <v>PSA</v>
          </cell>
          <cell r="I97" t="str">
            <v>RAZEM</v>
          </cell>
        </row>
        <row r="98">
          <cell r="B98" t="str">
            <v>52XX-07</v>
          </cell>
          <cell r="C98" t="str">
            <v>S</v>
          </cell>
          <cell r="D98">
            <v>867619.32233092282</v>
          </cell>
          <cell r="E98" t="str">
            <v>L_RYZYK_WYK</v>
          </cell>
          <cell r="F98" t="str">
            <v>PLAN</v>
          </cell>
          <cell r="G98" t="str">
            <v>01</v>
          </cell>
          <cell r="H98" t="str">
            <v>PKK</v>
          </cell>
          <cell r="I98" t="str">
            <v>RAZEM</v>
          </cell>
        </row>
        <row r="99">
          <cell r="B99" t="str">
            <v>52XX-07</v>
          </cell>
          <cell r="C99" t="str">
            <v>S</v>
          </cell>
          <cell r="D99">
            <v>6380.0398256847739</v>
          </cell>
          <cell r="E99" t="str">
            <v>L_RYZYK_WYK</v>
          </cell>
          <cell r="F99" t="str">
            <v>PLAN</v>
          </cell>
          <cell r="G99" t="str">
            <v>01</v>
          </cell>
          <cell r="H99" t="str">
            <v>PSA</v>
          </cell>
          <cell r="I99" t="str">
            <v>RAZEM</v>
          </cell>
        </row>
        <row r="100">
          <cell r="B100" t="str">
            <v>52XX-07</v>
          </cell>
          <cell r="C100" t="str">
            <v>S</v>
          </cell>
          <cell r="D100">
            <v>874379.33675759321</v>
          </cell>
          <cell r="E100" t="str">
            <v>L_RYZYK_WYK</v>
          </cell>
          <cell r="F100" t="str">
            <v>PLAN</v>
          </cell>
          <cell r="G100" t="str">
            <v>02</v>
          </cell>
          <cell r="H100" t="str">
            <v>PKK</v>
          </cell>
          <cell r="I100" t="str">
            <v>RAZEM</v>
          </cell>
        </row>
        <row r="101">
          <cell r="B101" t="str">
            <v>52XX-07</v>
          </cell>
          <cell r="C101" t="str">
            <v>S</v>
          </cell>
          <cell r="D101">
            <v>6390.9147402340432</v>
          </cell>
          <cell r="E101" t="str">
            <v>L_RYZYK_WYK</v>
          </cell>
          <cell r="F101" t="str">
            <v>PLAN</v>
          </cell>
          <cell r="G101" t="str">
            <v>02</v>
          </cell>
          <cell r="H101" t="str">
            <v>PSA</v>
          </cell>
          <cell r="I101" t="str">
            <v>RAZEM</v>
          </cell>
        </row>
        <row r="102">
          <cell r="B102" t="str">
            <v>52XX-07</v>
          </cell>
          <cell r="C102" t="str">
            <v>S</v>
          </cell>
          <cell r="D102">
            <v>878996.92861351208</v>
          </cell>
          <cell r="E102" t="str">
            <v>L_RYZYK_WYK</v>
          </cell>
          <cell r="F102" t="str">
            <v>PLAN</v>
          </cell>
          <cell r="G102" t="str">
            <v>03</v>
          </cell>
          <cell r="H102" t="str">
            <v>PKK</v>
          </cell>
          <cell r="I102" t="str">
            <v>RAZEM</v>
          </cell>
        </row>
        <row r="103">
          <cell r="B103" t="str">
            <v>52XX-07</v>
          </cell>
          <cell r="C103" t="str">
            <v>S</v>
          </cell>
          <cell r="D103">
            <v>6395.6681349990686</v>
          </cell>
          <cell r="E103" t="str">
            <v>L_RYZYK_WYK</v>
          </cell>
          <cell r="F103" t="str">
            <v>PLAN</v>
          </cell>
          <cell r="G103" t="str">
            <v>03</v>
          </cell>
          <cell r="H103" t="str">
            <v>PSA</v>
          </cell>
          <cell r="I103" t="str">
            <v>RAZEM</v>
          </cell>
        </row>
        <row r="104">
          <cell r="B104" t="str">
            <v>52XX-07</v>
          </cell>
          <cell r="C104" t="str">
            <v>S</v>
          </cell>
          <cell r="D104">
            <v>884599.35507848754</v>
          </cell>
          <cell r="E104" t="str">
            <v>L_RYZYK_WYK</v>
          </cell>
          <cell r="F104" t="str">
            <v>PLAN</v>
          </cell>
          <cell r="G104" t="str">
            <v>04</v>
          </cell>
          <cell r="H104" t="str">
            <v>PKK</v>
          </cell>
          <cell r="I104" t="str">
            <v>RAZEM</v>
          </cell>
        </row>
        <row r="105">
          <cell r="B105" t="str">
            <v>52XX-07</v>
          </cell>
          <cell r="C105" t="str">
            <v>S</v>
          </cell>
          <cell r="D105">
            <v>6435.6139212717881</v>
          </cell>
          <cell r="E105" t="str">
            <v>L_RYZYK_WYK</v>
          </cell>
          <cell r="F105" t="str">
            <v>PLAN</v>
          </cell>
          <cell r="G105" t="str">
            <v>04</v>
          </cell>
          <cell r="H105" t="str">
            <v>PSA</v>
          </cell>
          <cell r="I105" t="str">
            <v>RAZEM</v>
          </cell>
        </row>
        <row r="106">
          <cell r="B106" t="str">
            <v>52XX-07</v>
          </cell>
          <cell r="C106" t="str">
            <v>S</v>
          </cell>
          <cell r="D106">
            <v>889037.75830363191</v>
          </cell>
          <cell r="E106" t="str">
            <v>L_RYZYK_WYK</v>
          </cell>
          <cell r="F106" t="str">
            <v>PLAN</v>
          </cell>
          <cell r="G106" t="str">
            <v>05</v>
          </cell>
          <cell r="H106" t="str">
            <v>PKK</v>
          </cell>
          <cell r="I106" t="str">
            <v>RAZEM</v>
          </cell>
        </row>
        <row r="107">
          <cell r="B107" t="str">
            <v>52XX-07</v>
          </cell>
          <cell r="C107" t="str">
            <v>S</v>
          </cell>
          <cell r="D107">
            <v>6451.5641943312321</v>
          </cell>
          <cell r="E107" t="str">
            <v>L_RYZYK_WYK</v>
          </cell>
          <cell r="F107" t="str">
            <v>PLAN</v>
          </cell>
          <cell r="G107" t="str">
            <v>05</v>
          </cell>
          <cell r="H107" t="str">
            <v>PSA</v>
          </cell>
          <cell r="I107" t="str">
            <v>RAZEM</v>
          </cell>
        </row>
        <row r="108">
          <cell r="B108" t="str">
            <v>52XX-07</v>
          </cell>
          <cell r="C108" t="str">
            <v>S</v>
          </cell>
          <cell r="D108">
            <v>897022.35076192231</v>
          </cell>
          <cell r="E108" t="str">
            <v>L_RYZYK_WYK</v>
          </cell>
          <cell r="F108" t="str">
            <v>PLAN</v>
          </cell>
          <cell r="G108" t="str">
            <v>06</v>
          </cell>
          <cell r="H108" t="str">
            <v>PKK</v>
          </cell>
          <cell r="I108" t="str">
            <v>RAZEM</v>
          </cell>
        </row>
        <row r="109">
          <cell r="B109" t="str">
            <v>52XX-07</v>
          </cell>
          <cell r="C109" t="str">
            <v>S</v>
          </cell>
          <cell r="D109">
            <v>7160.6541131088561</v>
          </cell>
          <cell r="E109" t="str">
            <v>L_RYZYK_WYK</v>
          </cell>
          <cell r="F109" t="str">
            <v>PLAN</v>
          </cell>
          <cell r="G109" t="str">
            <v>06</v>
          </cell>
          <cell r="H109" t="str">
            <v>PSA</v>
          </cell>
          <cell r="I109" t="str">
            <v>RAZEM</v>
          </cell>
        </row>
        <row r="110">
          <cell r="B110" t="str">
            <v>52XX-07</v>
          </cell>
          <cell r="C110" t="str">
            <v>S</v>
          </cell>
          <cell r="D110">
            <v>901812.5233021687</v>
          </cell>
          <cell r="E110" t="str">
            <v>L_RYZYK_WYK</v>
          </cell>
          <cell r="F110" t="str">
            <v>PLAN</v>
          </cell>
          <cell r="G110" t="str">
            <v>07</v>
          </cell>
          <cell r="H110" t="str">
            <v>PKK</v>
          </cell>
          <cell r="I110" t="str">
            <v>RAZEM</v>
          </cell>
        </row>
        <row r="111">
          <cell r="B111" t="str">
            <v>52XX-07</v>
          </cell>
          <cell r="C111" t="str">
            <v>S</v>
          </cell>
          <cell r="D111">
            <v>7168.8716841756395</v>
          </cell>
          <cell r="E111" t="str">
            <v>L_RYZYK_WYK</v>
          </cell>
          <cell r="F111" t="str">
            <v>PLAN</v>
          </cell>
          <cell r="G111" t="str">
            <v>07</v>
          </cell>
          <cell r="H111" t="str">
            <v>PSA</v>
          </cell>
          <cell r="I111" t="str">
            <v>RAZEM</v>
          </cell>
        </row>
        <row r="112">
          <cell r="B112" t="str">
            <v>52XX-07</v>
          </cell>
          <cell r="C112" t="str">
            <v>S</v>
          </cell>
          <cell r="D112">
            <v>908230.58891206956</v>
          </cell>
          <cell r="E112" t="str">
            <v>L_RYZYK_WYK</v>
          </cell>
          <cell r="F112" t="str">
            <v>PLAN</v>
          </cell>
          <cell r="G112" t="str">
            <v>08</v>
          </cell>
          <cell r="H112" t="str">
            <v>PKK</v>
          </cell>
          <cell r="I112" t="str">
            <v>RAZEM</v>
          </cell>
        </row>
        <row r="113">
          <cell r="B113" t="str">
            <v>52XX-07</v>
          </cell>
          <cell r="C113" t="str">
            <v>S</v>
          </cell>
          <cell r="D113">
            <v>7813.3415474032918</v>
          </cell>
          <cell r="E113" t="str">
            <v>L_RYZYK_WYK</v>
          </cell>
          <cell r="F113" t="str">
            <v>PLAN</v>
          </cell>
          <cell r="G113" t="str">
            <v>08</v>
          </cell>
          <cell r="H113" t="str">
            <v>PSA</v>
          </cell>
          <cell r="I113" t="str">
            <v>RAZEM</v>
          </cell>
        </row>
        <row r="114">
          <cell r="B114" t="str">
            <v>52XX-07</v>
          </cell>
          <cell r="C114" t="str">
            <v>S</v>
          </cell>
          <cell r="D114">
            <v>916006.59433295357</v>
          </cell>
          <cell r="E114" t="str">
            <v>L_RYZYK_WYK</v>
          </cell>
          <cell r="F114" t="str">
            <v>PLAN</v>
          </cell>
          <cell r="G114" t="str">
            <v>09</v>
          </cell>
          <cell r="H114" t="str">
            <v>PKK</v>
          </cell>
          <cell r="I114" t="str">
            <v>RAZEM</v>
          </cell>
        </row>
        <row r="115">
          <cell r="B115" t="str">
            <v>52XX-07</v>
          </cell>
          <cell r="C115" t="str">
            <v>S</v>
          </cell>
          <cell r="D115">
            <v>7811.6860131919093</v>
          </cell>
          <cell r="E115" t="str">
            <v>L_RYZYK_WYK</v>
          </cell>
          <cell r="F115" t="str">
            <v>PLAN</v>
          </cell>
          <cell r="G115" t="str">
            <v>09</v>
          </cell>
          <cell r="H115" t="str">
            <v>PSA</v>
          </cell>
          <cell r="I115" t="str">
            <v>RAZEM</v>
          </cell>
        </row>
        <row r="116">
          <cell r="B116" t="str">
            <v>52XX-07</v>
          </cell>
          <cell r="C116" t="str">
            <v>S</v>
          </cell>
          <cell r="D116">
            <v>922966.94546776381</v>
          </cell>
          <cell r="E116" t="str">
            <v>L_RYZYK_WYK</v>
          </cell>
          <cell r="F116" t="str">
            <v>PLAN</v>
          </cell>
          <cell r="G116" t="str">
            <v>10</v>
          </cell>
          <cell r="H116" t="str">
            <v>PKK</v>
          </cell>
          <cell r="I116" t="str">
            <v>RAZEM</v>
          </cell>
        </row>
        <row r="117">
          <cell r="B117" t="str">
            <v>52XX-07</v>
          </cell>
          <cell r="C117" t="str">
            <v>S</v>
          </cell>
          <cell r="D117">
            <v>8177.5201329124375</v>
          </cell>
          <cell r="E117" t="str">
            <v>L_RYZYK_WYK</v>
          </cell>
          <cell r="F117" t="str">
            <v>PLAN</v>
          </cell>
          <cell r="G117" t="str">
            <v>10</v>
          </cell>
          <cell r="H117" t="str">
            <v>PSA</v>
          </cell>
          <cell r="I117" t="str">
            <v>RAZEM</v>
          </cell>
        </row>
        <row r="118">
          <cell r="B118" t="str">
            <v>52XX-07</v>
          </cell>
          <cell r="C118" t="str">
            <v>S</v>
          </cell>
          <cell r="D118">
            <v>930144.16038823104</v>
          </cell>
          <cell r="E118" t="str">
            <v>L_RYZYK_WYK</v>
          </cell>
          <cell r="F118" t="str">
            <v>PLAN</v>
          </cell>
          <cell r="G118" t="str">
            <v>11</v>
          </cell>
          <cell r="H118" t="str">
            <v>PKK</v>
          </cell>
          <cell r="I118" t="str">
            <v>RAZEM</v>
          </cell>
        </row>
        <row r="119">
          <cell r="B119" t="str">
            <v>52XX-07</v>
          </cell>
          <cell r="C119" t="str">
            <v>S</v>
          </cell>
          <cell r="D119">
            <v>8170.2811065648393</v>
          </cell>
          <cell r="E119" t="str">
            <v>L_RYZYK_WYK</v>
          </cell>
          <cell r="F119" t="str">
            <v>PLAN</v>
          </cell>
          <cell r="G119" t="str">
            <v>11</v>
          </cell>
          <cell r="H119" t="str">
            <v>PSA</v>
          </cell>
          <cell r="I119" t="str">
            <v>RAZEM</v>
          </cell>
        </row>
        <row r="120">
          <cell r="B120" t="str">
            <v>52XX-07</v>
          </cell>
          <cell r="C120" t="str">
            <v>S</v>
          </cell>
          <cell r="D120">
            <v>936357.53238221118</v>
          </cell>
          <cell r="E120" t="str">
            <v>L_RYZYK_WYK</v>
          </cell>
          <cell r="F120" t="str">
            <v>PLAN</v>
          </cell>
          <cell r="G120" t="str">
            <v>12</v>
          </cell>
          <cell r="H120" t="str">
            <v>PKK</v>
          </cell>
          <cell r="I120" t="str">
            <v>RAZEM</v>
          </cell>
        </row>
        <row r="121">
          <cell r="B121" t="str">
            <v>52XX-07</v>
          </cell>
          <cell r="C121" t="str">
            <v>S</v>
          </cell>
          <cell r="D121">
            <v>8386.2665341491538</v>
          </cell>
          <cell r="E121" t="str">
            <v>L_RYZYK_WYK</v>
          </cell>
          <cell r="F121" t="str">
            <v>PLAN</v>
          </cell>
          <cell r="G121" t="str">
            <v>12</v>
          </cell>
          <cell r="H121" t="str">
            <v>PSA</v>
          </cell>
          <cell r="I121" t="str">
            <v>RAZEM</v>
          </cell>
        </row>
        <row r="122">
          <cell r="B122" t="str">
            <v>52XX-07</v>
          </cell>
          <cell r="C122" t="str">
            <v>S</v>
          </cell>
          <cell r="D122">
            <v>858528.90668064589</v>
          </cell>
          <cell r="E122" t="str">
            <v>L_RYZYK_WYK</v>
          </cell>
          <cell r="F122" t="str">
            <v>PROGNOZA</v>
          </cell>
          <cell r="G122" t="str">
            <v>10</v>
          </cell>
          <cell r="H122" t="str">
            <v>PKK</v>
          </cell>
          <cell r="I122" t="str">
            <v>RAZEM</v>
          </cell>
        </row>
        <row r="123">
          <cell r="B123" t="str">
            <v>52XX-07</v>
          </cell>
          <cell r="C123" t="str">
            <v>S</v>
          </cell>
          <cell r="D123">
            <v>4762.805028045882</v>
          </cell>
          <cell r="E123" t="str">
            <v>L_RYZYK_WYK</v>
          </cell>
          <cell r="F123" t="str">
            <v>PROGNOZA</v>
          </cell>
          <cell r="G123" t="str">
            <v>10</v>
          </cell>
          <cell r="H123" t="str">
            <v>PSA</v>
          </cell>
          <cell r="I123" t="str">
            <v>RAZEM</v>
          </cell>
        </row>
        <row r="124">
          <cell r="B124" t="str">
            <v>52XX-07</v>
          </cell>
          <cell r="C124" t="str">
            <v>S</v>
          </cell>
          <cell r="D124">
            <v>860089.32989503664</v>
          </cell>
          <cell r="E124" t="str">
            <v>L_RYZYK_WYK</v>
          </cell>
          <cell r="F124" t="str">
            <v>PROGNOZA</v>
          </cell>
          <cell r="G124" t="str">
            <v>11</v>
          </cell>
          <cell r="H124" t="str">
            <v>PKK</v>
          </cell>
          <cell r="I124" t="str">
            <v>RAZEM</v>
          </cell>
        </row>
        <row r="125">
          <cell r="B125" t="str">
            <v>52XX-07</v>
          </cell>
          <cell r="C125" t="str">
            <v>S</v>
          </cell>
          <cell r="D125">
            <v>4769.645932856527</v>
          </cell>
          <cell r="E125" t="str">
            <v>L_RYZYK_WYK</v>
          </cell>
          <cell r="F125" t="str">
            <v>PROGNOZA</v>
          </cell>
          <cell r="G125" t="str">
            <v>11</v>
          </cell>
          <cell r="H125" t="str">
            <v>PSA</v>
          </cell>
          <cell r="I125" t="str">
            <v>RAZEM</v>
          </cell>
        </row>
        <row r="126">
          <cell r="B126" t="str">
            <v>52XX-07</v>
          </cell>
          <cell r="C126" t="str">
            <v>S</v>
          </cell>
          <cell r="D126">
            <v>860472.48942988028</v>
          </cell>
          <cell r="E126" t="str">
            <v>L_RYZYK_WYK</v>
          </cell>
          <cell r="F126" t="str">
            <v>PROGNOZA</v>
          </cell>
          <cell r="G126" t="str">
            <v>12</v>
          </cell>
          <cell r="H126" t="str">
            <v>PKK</v>
          </cell>
          <cell r="I126" t="str">
            <v>RAZEM</v>
          </cell>
        </row>
        <row r="127">
          <cell r="B127" t="str">
            <v>52XX-07</v>
          </cell>
          <cell r="C127" t="str">
            <v>S</v>
          </cell>
          <cell r="D127">
            <v>4774.6447237174343</v>
          </cell>
          <cell r="E127" t="str">
            <v>L_RYZYK_WYK</v>
          </cell>
          <cell r="F127" t="str">
            <v>PROGNOZA</v>
          </cell>
          <cell r="G127" t="str">
            <v>12</v>
          </cell>
          <cell r="H127" t="str">
            <v>PSA</v>
          </cell>
          <cell r="I127" t="str">
            <v>RAZEM</v>
          </cell>
        </row>
        <row r="128">
          <cell r="B128" t="str">
            <v>52XX-07</v>
          </cell>
          <cell r="C128" t="str">
            <v>S</v>
          </cell>
          <cell r="D128">
            <v>782891</v>
          </cell>
          <cell r="E128" t="str">
            <v>L_RYZYK_WYK</v>
          </cell>
          <cell r="F128" t="str">
            <v>WYK_POP</v>
          </cell>
          <cell r="G128" t="str">
            <v>01</v>
          </cell>
          <cell r="H128" t="str">
            <v>PKK</v>
          </cell>
          <cell r="I128" t="str">
            <v>RAZEM</v>
          </cell>
        </row>
        <row r="129">
          <cell r="B129" t="str">
            <v>52XX-07</v>
          </cell>
          <cell r="C129" t="str">
            <v>S</v>
          </cell>
          <cell r="D129">
            <v>2783</v>
          </cell>
          <cell r="E129" t="str">
            <v>L_RYZYK_WYK</v>
          </cell>
          <cell r="F129" t="str">
            <v>WYK_POP</v>
          </cell>
          <cell r="G129" t="str">
            <v>01</v>
          </cell>
          <cell r="H129" t="str">
            <v>PSA</v>
          </cell>
          <cell r="I129" t="str">
            <v>RAZEM</v>
          </cell>
        </row>
        <row r="130">
          <cell r="B130" t="str">
            <v>52XX-07</v>
          </cell>
          <cell r="C130" t="str">
            <v>S</v>
          </cell>
          <cell r="D130">
            <v>806530</v>
          </cell>
          <cell r="E130" t="str">
            <v>L_RYZYK_WYK</v>
          </cell>
          <cell r="F130" t="str">
            <v>WYK_POP</v>
          </cell>
          <cell r="G130" t="str">
            <v>02</v>
          </cell>
          <cell r="H130" t="str">
            <v>PKK</v>
          </cell>
          <cell r="I130" t="str">
            <v>RAZEM</v>
          </cell>
        </row>
        <row r="131">
          <cell r="B131" t="str">
            <v>52XX-07</v>
          </cell>
          <cell r="C131" t="str">
            <v>S</v>
          </cell>
          <cell r="D131">
            <v>3259</v>
          </cell>
          <cell r="E131" t="str">
            <v>L_RYZYK_WYK</v>
          </cell>
          <cell r="F131" t="str">
            <v>WYK_POP</v>
          </cell>
          <cell r="G131" t="str">
            <v>02</v>
          </cell>
          <cell r="H131" t="str">
            <v>PSA</v>
          </cell>
          <cell r="I131" t="str">
            <v>RAZEM</v>
          </cell>
        </row>
        <row r="132">
          <cell r="B132" t="str">
            <v>52XX-07</v>
          </cell>
          <cell r="C132" t="str">
            <v>S</v>
          </cell>
          <cell r="D132">
            <v>825409</v>
          </cell>
          <cell r="E132" t="str">
            <v>L_RYZYK_WYK</v>
          </cell>
          <cell r="F132" t="str">
            <v>WYK_POP</v>
          </cell>
          <cell r="G132" t="str">
            <v>03</v>
          </cell>
          <cell r="H132" t="str">
            <v>PKK</v>
          </cell>
          <cell r="I132" t="str">
            <v>RAZEM</v>
          </cell>
        </row>
        <row r="133">
          <cell r="B133" t="str">
            <v>52XX-07</v>
          </cell>
          <cell r="C133" t="str">
            <v>S</v>
          </cell>
          <cell r="D133">
            <v>3798</v>
          </cell>
          <cell r="E133" t="str">
            <v>L_RYZYK_WYK</v>
          </cell>
          <cell r="F133" t="str">
            <v>WYK_POP</v>
          </cell>
          <cell r="G133" t="str">
            <v>03</v>
          </cell>
          <cell r="H133" t="str">
            <v>PSA</v>
          </cell>
          <cell r="I133" t="str">
            <v>RAZEM</v>
          </cell>
        </row>
        <row r="134">
          <cell r="B134" t="str">
            <v>52XX-07</v>
          </cell>
          <cell r="C134" t="str">
            <v>S</v>
          </cell>
          <cell r="D134">
            <v>850665</v>
          </cell>
          <cell r="E134" t="str">
            <v>L_RYZYK_WYK</v>
          </cell>
          <cell r="F134" t="str">
            <v>WYK_POP</v>
          </cell>
          <cell r="G134" t="str">
            <v>04</v>
          </cell>
          <cell r="H134" t="str">
            <v>PKK</v>
          </cell>
          <cell r="I134" t="str">
            <v>RAZEM</v>
          </cell>
        </row>
        <row r="135">
          <cell r="B135" t="str">
            <v>52XX-07</v>
          </cell>
          <cell r="C135" t="str">
            <v>S</v>
          </cell>
          <cell r="D135">
            <v>4277</v>
          </cell>
          <cell r="E135" t="str">
            <v>L_RYZYK_WYK</v>
          </cell>
          <cell r="F135" t="str">
            <v>WYK_POP</v>
          </cell>
          <cell r="G135" t="str">
            <v>04</v>
          </cell>
          <cell r="H135" t="str">
            <v>PSA</v>
          </cell>
          <cell r="I135" t="str">
            <v>RAZEM</v>
          </cell>
        </row>
        <row r="136">
          <cell r="B136" t="str">
            <v>52XX-07</v>
          </cell>
          <cell r="C136" t="str">
            <v>S</v>
          </cell>
          <cell r="D136">
            <v>860249</v>
          </cell>
          <cell r="E136" t="str">
            <v>L_RYZYK_WYK</v>
          </cell>
          <cell r="F136" t="str">
            <v>WYK_POP</v>
          </cell>
          <cell r="G136" t="str">
            <v>05</v>
          </cell>
          <cell r="H136" t="str">
            <v>PKK</v>
          </cell>
          <cell r="I136" t="str">
            <v>RAZEM</v>
          </cell>
        </row>
        <row r="137">
          <cell r="B137" t="str">
            <v>52XX-07</v>
          </cell>
          <cell r="C137" t="str">
            <v>S</v>
          </cell>
          <cell r="D137">
            <v>4603</v>
          </cell>
          <cell r="E137" t="str">
            <v>L_RYZYK_WYK</v>
          </cell>
          <cell r="F137" t="str">
            <v>WYK_POP</v>
          </cell>
          <cell r="G137" t="str">
            <v>05</v>
          </cell>
          <cell r="H137" t="str">
            <v>PSA</v>
          </cell>
          <cell r="I137" t="str">
            <v>RAZEM</v>
          </cell>
        </row>
        <row r="138">
          <cell r="B138" t="str">
            <v>52XX-07</v>
          </cell>
          <cell r="C138" t="str">
            <v>S</v>
          </cell>
          <cell r="D138">
            <v>868706</v>
          </cell>
          <cell r="E138" t="str">
            <v>L_RYZYK_WYK</v>
          </cell>
          <cell r="F138" t="str">
            <v>WYK_POP</v>
          </cell>
          <cell r="G138" t="str">
            <v>06</v>
          </cell>
          <cell r="H138" t="str">
            <v>PKK</v>
          </cell>
          <cell r="I138" t="str">
            <v>RAZEM</v>
          </cell>
        </row>
        <row r="139">
          <cell r="B139" t="str">
            <v>52XX-07</v>
          </cell>
          <cell r="C139" t="str">
            <v>S</v>
          </cell>
          <cell r="D139">
            <v>4967</v>
          </cell>
          <cell r="E139" t="str">
            <v>L_RYZYK_WYK</v>
          </cell>
          <cell r="F139" t="str">
            <v>WYK_POP</v>
          </cell>
          <cell r="G139" t="str">
            <v>06</v>
          </cell>
          <cell r="H139" t="str">
            <v>PSA</v>
          </cell>
          <cell r="I139" t="str">
            <v>RAZEM</v>
          </cell>
        </row>
        <row r="140">
          <cell r="B140" t="str">
            <v>52XX-07</v>
          </cell>
          <cell r="C140" t="str">
            <v>S</v>
          </cell>
          <cell r="D140">
            <v>872406</v>
          </cell>
          <cell r="E140" t="str">
            <v>L_RYZYK_WYK</v>
          </cell>
          <cell r="F140" t="str">
            <v>WYK_POP</v>
          </cell>
          <cell r="G140" t="str">
            <v>07</v>
          </cell>
          <cell r="H140" t="str">
            <v>PKK</v>
          </cell>
          <cell r="I140" t="str">
            <v>RAZEM</v>
          </cell>
        </row>
        <row r="141">
          <cell r="B141" t="str">
            <v>52XX-07</v>
          </cell>
          <cell r="C141" t="str">
            <v>S</v>
          </cell>
          <cell r="D141">
            <v>5536</v>
          </cell>
          <cell r="E141" t="str">
            <v>L_RYZYK_WYK</v>
          </cell>
          <cell r="F141" t="str">
            <v>WYK_POP</v>
          </cell>
          <cell r="G141" t="str">
            <v>07</v>
          </cell>
          <cell r="H141" t="str">
            <v>PSA</v>
          </cell>
          <cell r="I141" t="str">
            <v>RAZEM</v>
          </cell>
        </row>
        <row r="142">
          <cell r="B142" t="str">
            <v>52XX-07</v>
          </cell>
          <cell r="C142" t="str">
            <v>S</v>
          </cell>
          <cell r="D142">
            <v>873299</v>
          </cell>
          <cell r="E142" t="str">
            <v>L_RYZYK_WYK</v>
          </cell>
          <cell r="F142" t="str">
            <v>WYK_POP</v>
          </cell>
          <cell r="G142" t="str">
            <v>08</v>
          </cell>
          <cell r="H142" t="str">
            <v>PKK</v>
          </cell>
          <cell r="I142" t="str">
            <v>RAZEM</v>
          </cell>
        </row>
        <row r="143">
          <cell r="B143" t="str">
            <v>52XX-07</v>
          </cell>
          <cell r="C143" t="str">
            <v>S</v>
          </cell>
          <cell r="D143">
            <v>5810</v>
          </cell>
          <cell r="E143" t="str">
            <v>L_RYZYK_WYK</v>
          </cell>
          <cell r="F143" t="str">
            <v>WYK_POP</v>
          </cell>
          <cell r="G143" t="str">
            <v>08</v>
          </cell>
          <cell r="H143" t="str">
            <v>PSA</v>
          </cell>
          <cell r="I143" t="str">
            <v>RAZEM</v>
          </cell>
        </row>
        <row r="144">
          <cell r="B144" t="str">
            <v>52XX-07</v>
          </cell>
          <cell r="C144" t="str">
            <v>S</v>
          </cell>
          <cell r="D144">
            <v>870068</v>
          </cell>
          <cell r="E144" t="str">
            <v>L_RYZYK_WYK</v>
          </cell>
          <cell r="F144" t="str">
            <v>WYK_POP</v>
          </cell>
          <cell r="G144" t="str">
            <v>09</v>
          </cell>
          <cell r="H144" t="str">
            <v>PKK</v>
          </cell>
          <cell r="I144" t="str">
            <v>RAZEM</v>
          </cell>
        </row>
        <row r="145">
          <cell r="B145" t="str">
            <v>52XX-07</v>
          </cell>
          <cell r="C145" t="str">
            <v>S</v>
          </cell>
          <cell r="D145">
            <v>6108</v>
          </cell>
          <cell r="E145" t="str">
            <v>L_RYZYK_WYK</v>
          </cell>
          <cell r="F145" t="str">
            <v>WYK_POP</v>
          </cell>
          <cell r="G145" t="str">
            <v>09</v>
          </cell>
          <cell r="H145" t="str">
            <v>PSA</v>
          </cell>
          <cell r="I145" t="str">
            <v>RAZEM</v>
          </cell>
        </row>
        <row r="146">
          <cell r="B146" t="str">
            <v>52XX-10</v>
          </cell>
          <cell r="C146" t="str">
            <v>S</v>
          </cell>
          <cell r="D146">
            <v>1039106.04978387</v>
          </cell>
          <cell r="E146" t="str">
            <v>L_RYZYK_WYK</v>
          </cell>
          <cell r="F146" t="str">
            <v>PLAN</v>
          </cell>
          <cell r="G146" t="str">
            <v>01</v>
          </cell>
          <cell r="H146" t="str">
            <v>PKK</v>
          </cell>
          <cell r="I146" t="str">
            <v>RAZEM</v>
          </cell>
        </row>
        <row r="147">
          <cell r="B147" t="str">
            <v>52XX-10</v>
          </cell>
          <cell r="C147" t="str">
            <v>S</v>
          </cell>
          <cell r="D147">
            <v>12062.5840147135</v>
          </cell>
          <cell r="E147" t="str">
            <v>L_RYZYK_WYK</v>
          </cell>
          <cell r="F147" t="str">
            <v>PLAN</v>
          </cell>
          <cell r="G147" t="str">
            <v>01</v>
          </cell>
          <cell r="H147" t="str">
            <v>PSA</v>
          </cell>
          <cell r="I147" t="str">
            <v>RAZEM</v>
          </cell>
        </row>
        <row r="148">
          <cell r="B148" t="str">
            <v>52XX-10</v>
          </cell>
          <cell r="C148" t="str">
            <v>S</v>
          </cell>
          <cell r="D148">
            <v>1045824.7504249029</v>
          </cell>
          <cell r="E148" t="str">
            <v>L_RYZYK_WYK</v>
          </cell>
          <cell r="F148" t="str">
            <v>PLAN</v>
          </cell>
          <cell r="G148" t="str">
            <v>02</v>
          </cell>
          <cell r="H148" t="str">
            <v>PKK</v>
          </cell>
          <cell r="I148" t="str">
            <v>RAZEM</v>
          </cell>
        </row>
        <row r="149">
          <cell r="B149" t="str">
            <v>52XX-10</v>
          </cell>
          <cell r="C149" t="str">
            <v>S</v>
          </cell>
          <cell r="D149">
            <v>11950.522610492668</v>
          </cell>
          <cell r="E149" t="str">
            <v>L_RYZYK_WYK</v>
          </cell>
          <cell r="F149" t="str">
            <v>PLAN</v>
          </cell>
          <cell r="G149" t="str">
            <v>02</v>
          </cell>
          <cell r="H149" t="str">
            <v>PSA</v>
          </cell>
          <cell r="I149" t="str">
            <v>RAZEM</v>
          </cell>
        </row>
        <row r="150">
          <cell r="B150" t="str">
            <v>52XX-10</v>
          </cell>
          <cell r="C150" t="str">
            <v>S</v>
          </cell>
          <cell r="D150">
            <v>1053632.9186573485</v>
          </cell>
          <cell r="E150" t="str">
            <v>L_RYZYK_WYK</v>
          </cell>
          <cell r="F150" t="str">
            <v>PLAN</v>
          </cell>
          <cell r="G150" t="str">
            <v>03</v>
          </cell>
          <cell r="H150" t="str">
            <v>PKK</v>
          </cell>
          <cell r="I150" t="str">
            <v>RAZEM</v>
          </cell>
        </row>
        <row r="151">
          <cell r="B151" t="str">
            <v>52XX-10</v>
          </cell>
          <cell r="C151" t="str">
            <v>S</v>
          </cell>
          <cell r="D151">
            <v>11843.163052554393</v>
          </cell>
          <cell r="E151" t="str">
            <v>L_RYZYK_WYK</v>
          </cell>
          <cell r="F151" t="str">
            <v>PLAN</v>
          </cell>
          <cell r="G151" t="str">
            <v>03</v>
          </cell>
          <cell r="H151" t="str">
            <v>PSA</v>
          </cell>
          <cell r="I151" t="str">
            <v>RAZEM</v>
          </cell>
        </row>
        <row r="152">
          <cell r="B152" t="str">
            <v>52XX-10</v>
          </cell>
          <cell r="C152" t="str">
            <v>S</v>
          </cell>
          <cell r="D152">
            <v>1065417.5574079729</v>
          </cell>
          <cell r="E152" t="str">
            <v>L_RYZYK_WYK</v>
          </cell>
          <cell r="F152" t="str">
            <v>PLAN</v>
          </cell>
          <cell r="G152" t="str">
            <v>04</v>
          </cell>
          <cell r="H152" t="str">
            <v>PKK</v>
          </cell>
          <cell r="I152" t="str">
            <v>RAZEM</v>
          </cell>
        </row>
        <row r="153">
          <cell r="B153" t="str">
            <v>52XX-10</v>
          </cell>
          <cell r="C153" t="str">
            <v>S</v>
          </cell>
          <cell r="D153">
            <v>11779.055042186073</v>
          </cell>
          <cell r="E153" t="str">
            <v>L_RYZYK_WYK</v>
          </cell>
          <cell r="F153" t="str">
            <v>PLAN</v>
          </cell>
          <cell r="G153" t="str">
            <v>04</v>
          </cell>
          <cell r="H153" t="str">
            <v>PSA</v>
          </cell>
          <cell r="I153" t="str">
            <v>RAZEM</v>
          </cell>
        </row>
        <row r="154">
          <cell r="B154" t="str">
            <v>52XX-10</v>
          </cell>
          <cell r="C154" t="str">
            <v>S</v>
          </cell>
          <cell r="D154">
            <v>1074234.1841116571</v>
          </cell>
          <cell r="E154" t="str">
            <v>L_RYZYK_WYK</v>
          </cell>
          <cell r="F154" t="str">
            <v>PLAN</v>
          </cell>
          <cell r="G154" t="str">
            <v>05</v>
          </cell>
          <cell r="H154" t="str">
            <v>PKK</v>
          </cell>
          <cell r="I154" t="str">
            <v>RAZEM</v>
          </cell>
        </row>
        <row r="155">
          <cell r="B155" t="str">
            <v>52XX-10</v>
          </cell>
          <cell r="C155" t="str">
            <v>S</v>
          </cell>
          <cell r="D155">
            <v>11687.078280675134</v>
          </cell>
          <cell r="E155" t="str">
            <v>L_RYZYK_WYK</v>
          </cell>
          <cell r="F155" t="str">
            <v>PLAN</v>
          </cell>
          <cell r="G155" t="str">
            <v>05</v>
          </cell>
          <cell r="H155" t="str">
            <v>PSA</v>
          </cell>
          <cell r="I155" t="str">
            <v>RAZEM</v>
          </cell>
        </row>
        <row r="156">
          <cell r="B156" t="str">
            <v>52XX-10</v>
          </cell>
          <cell r="C156" t="str">
            <v>S</v>
          </cell>
          <cell r="D156">
            <v>1080701.220937049</v>
          </cell>
          <cell r="E156" t="str">
            <v>L_RYZYK_WYK</v>
          </cell>
          <cell r="F156" t="str">
            <v>PLAN</v>
          </cell>
          <cell r="G156" t="str">
            <v>06</v>
          </cell>
          <cell r="H156" t="str">
            <v>PKK</v>
          </cell>
          <cell r="I156" t="str">
            <v>RAZEM</v>
          </cell>
        </row>
        <row r="157">
          <cell r="B157" t="str">
            <v>52XX-10</v>
          </cell>
          <cell r="C157" t="str">
            <v>S</v>
          </cell>
          <cell r="D157">
            <v>11850.272768021574</v>
          </cell>
          <cell r="E157" t="str">
            <v>L_RYZYK_WYK</v>
          </cell>
          <cell r="F157" t="str">
            <v>PLAN</v>
          </cell>
          <cell r="G157" t="str">
            <v>06</v>
          </cell>
          <cell r="H157" t="str">
            <v>PSA</v>
          </cell>
          <cell r="I157" t="str">
            <v>RAZEM</v>
          </cell>
        </row>
        <row r="158">
          <cell r="B158" t="str">
            <v>52XX-10</v>
          </cell>
          <cell r="C158" t="str">
            <v>S</v>
          </cell>
          <cell r="D158">
            <v>1090517.5833686921</v>
          </cell>
          <cell r="E158" t="str">
            <v>L_RYZYK_WYK</v>
          </cell>
          <cell r="F158" t="str">
            <v>PLAN</v>
          </cell>
          <cell r="G158" t="str">
            <v>07</v>
          </cell>
          <cell r="H158" t="str">
            <v>PKK</v>
          </cell>
          <cell r="I158" t="str">
            <v>RAZEM</v>
          </cell>
        </row>
        <row r="159">
          <cell r="B159" t="str">
            <v>52XX-10</v>
          </cell>
          <cell r="C159" t="str">
            <v>S</v>
          </cell>
          <cell r="D159">
            <v>12314.168504225401</v>
          </cell>
          <cell r="E159" t="str">
            <v>L_RYZYK_WYK</v>
          </cell>
          <cell r="F159" t="str">
            <v>PLAN</v>
          </cell>
          <cell r="G159" t="str">
            <v>07</v>
          </cell>
          <cell r="H159" t="str">
            <v>PSA</v>
          </cell>
          <cell r="I159" t="str">
            <v>RAZEM</v>
          </cell>
        </row>
        <row r="160">
          <cell r="B160" t="str">
            <v>52XX-10</v>
          </cell>
          <cell r="C160" t="str">
            <v>S</v>
          </cell>
          <cell r="D160">
            <v>1097201.1590790793</v>
          </cell>
          <cell r="E160" t="str">
            <v>L_RYZYK_WYK</v>
          </cell>
          <cell r="F160" t="str">
            <v>PLAN</v>
          </cell>
          <cell r="G160" t="str">
            <v>08</v>
          </cell>
          <cell r="H160" t="str">
            <v>PKK</v>
          </cell>
          <cell r="I160" t="str">
            <v>RAZEM</v>
          </cell>
        </row>
        <row r="161">
          <cell r="B161" t="str">
            <v>52XX-10</v>
          </cell>
          <cell r="C161" t="str">
            <v>S</v>
          </cell>
          <cell r="D161">
            <v>12475.645489286602</v>
          </cell>
          <cell r="E161" t="str">
            <v>L_RYZYK_WYK</v>
          </cell>
          <cell r="F161" t="str">
            <v>PLAN</v>
          </cell>
          <cell r="G161" t="str">
            <v>08</v>
          </cell>
          <cell r="H161" t="str">
            <v>PSA</v>
          </cell>
          <cell r="I161" t="str">
            <v>RAZEM</v>
          </cell>
        </row>
        <row r="162">
          <cell r="B162" t="str">
            <v>52XX-10</v>
          </cell>
          <cell r="C162" t="str">
            <v>S</v>
          </cell>
          <cell r="D162">
            <v>1106282.6802349314</v>
          </cell>
          <cell r="E162" t="str">
            <v>L_RYZYK_WYK</v>
          </cell>
          <cell r="F162" t="str">
            <v>PLAN</v>
          </cell>
          <cell r="G162" t="str">
            <v>09</v>
          </cell>
          <cell r="H162" t="str">
            <v>PKK</v>
          </cell>
          <cell r="I162" t="str">
            <v>RAZEM</v>
          </cell>
        </row>
        <row r="163">
          <cell r="B163" t="str">
            <v>52XX-10</v>
          </cell>
          <cell r="C163" t="str">
            <v>S</v>
          </cell>
          <cell r="D163">
            <v>12370.143723205178</v>
          </cell>
          <cell r="E163" t="str">
            <v>L_RYZYK_WYK</v>
          </cell>
          <cell r="F163" t="str">
            <v>PLAN</v>
          </cell>
          <cell r="G163" t="str">
            <v>09</v>
          </cell>
          <cell r="H163" t="str">
            <v>PSA</v>
          </cell>
          <cell r="I163" t="str">
            <v>RAZEM</v>
          </cell>
        </row>
        <row r="164">
          <cell r="B164" t="str">
            <v>52XX-10</v>
          </cell>
          <cell r="C164" t="str">
            <v>S</v>
          </cell>
          <cell r="D164">
            <v>1114843.9263061015</v>
          </cell>
          <cell r="E164" t="str">
            <v>L_RYZYK_WYK</v>
          </cell>
          <cell r="F164" t="str">
            <v>PLAN</v>
          </cell>
          <cell r="G164" t="str">
            <v>10</v>
          </cell>
          <cell r="H164" t="str">
            <v>PKK</v>
          </cell>
          <cell r="I164" t="str">
            <v>RAZEM</v>
          </cell>
        </row>
        <row r="165">
          <cell r="B165" t="str">
            <v>52XX-10</v>
          </cell>
          <cell r="C165" t="str">
            <v>S</v>
          </cell>
          <cell r="D165">
            <v>12264.563205981145</v>
          </cell>
          <cell r="E165" t="str">
            <v>L_RYZYK_WYK</v>
          </cell>
          <cell r="F165" t="str">
            <v>PLAN</v>
          </cell>
          <cell r="G165" t="str">
            <v>10</v>
          </cell>
          <cell r="H165" t="str">
            <v>PSA</v>
          </cell>
          <cell r="I165" t="str">
            <v>RAZEM</v>
          </cell>
        </row>
        <row r="166">
          <cell r="B166" t="str">
            <v>52XX-10</v>
          </cell>
          <cell r="C166" t="str">
            <v>S</v>
          </cell>
          <cell r="D166">
            <v>1123431.1612045229</v>
          </cell>
          <cell r="E166" t="str">
            <v>L_RYZYK_WYK</v>
          </cell>
          <cell r="F166" t="str">
            <v>PLAN</v>
          </cell>
          <cell r="G166" t="str">
            <v>11</v>
          </cell>
          <cell r="H166" t="str">
            <v>PKK</v>
          </cell>
          <cell r="I166" t="str">
            <v>RAZEM</v>
          </cell>
        </row>
        <row r="167">
          <cell r="B167" t="str">
            <v>52XX-10</v>
          </cell>
          <cell r="C167" t="str">
            <v>S</v>
          </cell>
          <cell r="D167">
            <v>12422.034236327065</v>
          </cell>
          <cell r="E167" t="str">
            <v>L_RYZYK_WYK</v>
          </cell>
          <cell r="F167" t="str">
            <v>PLAN</v>
          </cell>
          <cell r="G167" t="str">
            <v>11</v>
          </cell>
          <cell r="H167" t="str">
            <v>PSA</v>
          </cell>
          <cell r="I167" t="str">
            <v>RAZEM</v>
          </cell>
        </row>
        <row r="168">
          <cell r="B168" t="str">
            <v>52XX-10</v>
          </cell>
          <cell r="C168" t="str">
            <v>S</v>
          </cell>
          <cell r="D168">
            <v>1131187.4551505519</v>
          </cell>
          <cell r="E168" t="str">
            <v>L_RYZYK_WYK</v>
          </cell>
          <cell r="F168" t="str">
            <v>PLAN</v>
          </cell>
          <cell r="G168" t="str">
            <v>12</v>
          </cell>
          <cell r="H168" t="str">
            <v>PKK</v>
          </cell>
          <cell r="I168" t="str">
            <v>RAZEM</v>
          </cell>
        </row>
        <row r="169">
          <cell r="B169" t="str">
            <v>52XX-10</v>
          </cell>
          <cell r="C169" t="str">
            <v>S</v>
          </cell>
          <cell r="D169">
            <v>12533.06905822525</v>
          </cell>
          <cell r="E169" t="str">
            <v>L_RYZYK_WYK</v>
          </cell>
          <cell r="F169" t="str">
            <v>PLAN</v>
          </cell>
          <cell r="G169" t="str">
            <v>12</v>
          </cell>
          <cell r="H169" t="str">
            <v>PSA</v>
          </cell>
          <cell r="I169" t="str">
            <v>RAZEM</v>
          </cell>
        </row>
        <row r="170">
          <cell r="B170" t="str">
            <v>52XX-10</v>
          </cell>
          <cell r="C170" t="str">
            <v>S</v>
          </cell>
          <cell r="D170">
            <v>1021238.9370678522</v>
          </cell>
          <cell r="E170" t="str">
            <v>L_RYZYK_WYK</v>
          </cell>
          <cell r="F170" t="str">
            <v>PROGNOZA</v>
          </cell>
          <cell r="G170" t="str">
            <v>10</v>
          </cell>
          <cell r="H170" t="str">
            <v>PKK</v>
          </cell>
          <cell r="I170" t="str">
            <v>RAZEM</v>
          </cell>
        </row>
        <row r="171">
          <cell r="B171" t="str">
            <v>52XX-10</v>
          </cell>
          <cell r="C171" t="str">
            <v>S</v>
          </cell>
          <cell r="D171">
            <v>9602.8939340123507</v>
          </cell>
          <cell r="E171" t="str">
            <v>L_RYZYK_WYK</v>
          </cell>
          <cell r="F171" t="str">
            <v>PROGNOZA</v>
          </cell>
          <cell r="G171" t="str">
            <v>10</v>
          </cell>
          <cell r="H171" t="str">
            <v>PSA</v>
          </cell>
          <cell r="I171" t="str">
            <v>RAZEM</v>
          </cell>
        </row>
        <row r="172">
          <cell r="B172" t="str">
            <v>52XX-10</v>
          </cell>
          <cell r="C172" t="str">
            <v>S</v>
          </cell>
          <cell r="D172">
            <v>1024160.9735996298</v>
          </cell>
          <cell r="E172" t="str">
            <v>L_RYZYK_WYK</v>
          </cell>
          <cell r="F172" t="str">
            <v>PROGNOZA</v>
          </cell>
          <cell r="G172" t="str">
            <v>11</v>
          </cell>
          <cell r="H172" t="str">
            <v>PKK</v>
          </cell>
          <cell r="I172" t="str">
            <v>RAZEM</v>
          </cell>
        </row>
        <row r="173">
          <cell r="B173" t="str">
            <v>52XX-10</v>
          </cell>
          <cell r="C173" t="str">
            <v>S</v>
          </cell>
          <cell r="D173">
            <v>9486.8428157847902</v>
          </cell>
          <cell r="E173" t="str">
            <v>L_RYZYK_WYK</v>
          </cell>
          <cell r="F173" t="str">
            <v>PROGNOZA</v>
          </cell>
          <cell r="G173" t="str">
            <v>11</v>
          </cell>
          <cell r="H173" t="str">
            <v>PSA</v>
          </cell>
          <cell r="I173" t="str">
            <v>RAZEM</v>
          </cell>
        </row>
        <row r="174">
          <cell r="B174" t="str">
            <v>52XX-10</v>
          </cell>
          <cell r="C174" t="str">
            <v>S</v>
          </cell>
          <cell r="D174">
            <v>1025194.4487637508</v>
          </cell>
          <cell r="E174" t="str">
            <v>L_RYZYK_WYK</v>
          </cell>
          <cell r="F174" t="str">
            <v>PROGNOZA</v>
          </cell>
          <cell r="G174" t="str">
            <v>12</v>
          </cell>
          <cell r="H174" t="str">
            <v>PKK</v>
          </cell>
          <cell r="I174" t="str">
            <v>RAZEM</v>
          </cell>
        </row>
        <row r="175">
          <cell r="B175" t="str">
            <v>52XX-10</v>
          </cell>
          <cell r="C175" t="str">
            <v>S</v>
          </cell>
          <cell r="D175">
            <v>9373.5511164195232</v>
          </cell>
          <cell r="E175" t="str">
            <v>L_RYZYK_WYK</v>
          </cell>
          <cell r="F175" t="str">
            <v>PROGNOZA</v>
          </cell>
          <cell r="G175" t="str">
            <v>12</v>
          </cell>
          <cell r="H175" t="str">
            <v>PSA</v>
          </cell>
          <cell r="I175" t="str">
            <v>RAZEM</v>
          </cell>
        </row>
        <row r="176">
          <cell r="B176" t="str">
            <v>52XX-10</v>
          </cell>
          <cell r="C176" t="str">
            <v>S</v>
          </cell>
          <cell r="D176">
            <v>898979</v>
          </cell>
          <cell r="E176" t="str">
            <v>L_RYZYK_WYK</v>
          </cell>
          <cell r="F176" t="str">
            <v>WYK_POP</v>
          </cell>
          <cell r="G176" t="str">
            <v>01</v>
          </cell>
          <cell r="H176" t="str">
            <v>PKK</v>
          </cell>
          <cell r="I176" t="str">
            <v>RAZEM</v>
          </cell>
        </row>
        <row r="177">
          <cell r="B177" t="str">
            <v>52XX-10</v>
          </cell>
          <cell r="C177" t="str">
            <v>S</v>
          </cell>
          <cell r="D177">
            <v>7845</v>
          </cell>
          <cell r="E177" t="str">
            <v>L_RYZYK_WYK</v>
          </cell>
          <cell r="F177" t="str">
            <v>WYK_POP</v>
          </cell>
          <cell r="G177" t="str">
            <v>01</v>
          </cell>
          <cell r="H177" t="str">
            <v>PSA</v>
          </cell>
          <cell r="I177" t="str">
            <v>RAZEM</v>
          </cell>
        </row>
        <row r="178">
          <cell r="B178" t="str">
            <v>52XX-10</v>
          </cell>
          <cell r="C178" t="str">
            <v>S</v>
          </cell>
          <cell r="D178">
            <v>919028</v>
          </cell>
          <cell r="E178" t="str">
            <v>L_RYZYK_WYK</v>
          </cell>
          <cell r="F178" t="str">
            <v>WYK_POP</v>
          </cell>
          <cell r="G178" t="str">
            <v>02</v>
          </cell>
          <cell r="H178" t="str">
            <v>PKK</v>
          </cell>
          <cell r="I178" t="str">
            <v>RAZEM</v>
          </cell>
        </row>
        <row r="179">
          <cell r="B179" t="str">
            <v>52XX-10</v>
          </cell>
          <cell r="C179" t="str">
            <v>S</v>
          </cell>
          <cell r="D179">
            <v>8379</v>
          </cell>
          <cell r="E179" t="str">
            <v>L_RYZYK_WYK</v>
          </cell>
          <cell r="F179" t="str">
            <v>WYK_POP</v>
          </cell>
          <cell r="G179" t="str">
            <v>02</v>
          </cell>
          <cell r="H179" t="str">
            <v>PSA</v>
          </cell>
          <cell r="I179" t="str">
            <v>RAZEM</v>
          </cell>
        </row>
        <row r="180">
          <cell r="B180" t="str">
            <v>52XX-10</v>
          </cell>
          <cell r="C180" t="str">
            <v>S</v>
          </cell>
          <cell r="D180">
            <v>933049</v>
          </cell>
          <cell r="E180" t="str">
            <v>L_RYZYK_WYK</v>
          </cell>
          <cell r="F180" t="str">
            <v>WYK_POP</v>
          </cell>
          <cell r="G180" t="str">
            <v>03</v>
          </cell>
          <cell r="H180" t="str">
            <v>PKK</v>
          </cell>
          <cell r="I180" t="str">
            <v>RAZEM</v>
          </cell>
        </row>
        <row r="181">
          <cell r="B181" t="str">
            <v>52XX-10</v>
          </cell>
          <cell r="C181" t="str">
            <v>S</v>
          </cell>
          <cell r="D181">
            <v>8997</v>
          </cell>
          <cell r="E181" t="str">
            <v>L_RYZYK_WYK</v>
          </cell>
          <cell r="F181" t="str">
            <v>WYK_POP</v>
          </cell>
          <cell r="G181" t="str">
            <v>03</v>
          </cell>
          <cell r="H181" t="str">
            <v>PSA</v>
          </cell>
          <cell r="I181" t="str">
            <v>RAZEM</v>
          </cell>
        </row>
        <row r="182">
          <cell r="B182" t="str">
            <v>52XX-10</v>
          </cell>
          <cell r="C182" t="str">
            <v>S</v>
          </cell>
          <cell r="D182">
            <v>957372</v>
          </cell>
          <cell r="E182" t="str">
            <v>L_RYZYK_WYK</v>
          </cell>
          <cell r="F182" t="str">
            <v>WYK_POP</v>
          </cell>
          <cell r="G182" t="str">
            <v>04</v>
          </cell>
          <cell r="H182" t="str">
            <v>PKK</v>
          </cell>
          <cell r="I182" t="str">
            <v>RAZEM</v>
          </cell>
        </row>
        <row r="183">
          <cell r="B183" t="str">
            <v>52XX-10</v>
          </cell>
          <cell r="C183" t="str">
            <v>S</v>
          </cell>
          <cell r="D183">
            <v>9691</v>
          </cell>
          <cell r="E183" t="str">
            <v>L_RYZYK_WYK</v>
          </cell>
          <cell r="F183" t="str">
            <v>WYK_POP</v>
          </cell>
          <cell r="G183" t="str">
            <v>04</v>
          </cell>
          <cell r="H183" t="str">
            <v>PSA</v>
          </cell>
          <cell r="I183" t="str">
            <v>RAZEM</v>
          </cell>
        </row>
        <row r="184">
          <cell r="B184" t="str">
            <v>52XX-10</v>
          </cell>
          <cell r="C184" t="str">
            <v>S</v>
          </cell>
          <cell r="D184">
            <v>967734</v>
          </cell>
          <cell r="E184" t="str">
            <v>L_RYZYK_WYK</v>
          </cell>
          <cell r="F184" t="str">
            <v>WYK_POP</v>
          </cell>
          <cell r="G184" t="str">
            <v>05</v>
          </cell>
          <cell r="H184" t="str">
            <v>PKK</v>
          </cell>
          <cell r="I184" t="str">
            <v>RAZEM</v>
          </cell>
        </row>
        <row r="185">
          <cell r="B185" t="str">
            <v>52XX-10</v>
          </cell>
          <cell r="C185" t="str">
            <v>S</v>
          </cell>
          <cell r="D185">
            <v>9874</v>
          </cell>
          <cell r="E185" t="str">
            <v>L_RYZYK_WYK</v>
          </cell>
          <cell r="F185" t="str">
            <v>WYK_POP</v>
          </cell>
          <cell r="G185" t="str">
            <v>05</v>
          </cell>
          <cell r="H185" t="str">
            <v>PSA</v>
          </cell>
          <cell r="I185" t="str">
            <v>RAZEM</v>
          </cell>
        </row>
        <row r="186">
          <cell r="B186" t="str">
            <v>52XX-10</v>
          </cell>
          <cell r="C186" t="str">
            <v>S</v>
          </cell>
          <cell r="D186">
            <v>981140</v>
          </cell>
          <cell r="E186" t="str">
            <v>L_RYZYK_WYK</v>
          </cell>
          <cell r="F186" t="str">
            <v>WYK_POP</v>
          </cell>
          <cell r="G186" t="str">
            <v>06</v>
          </cell>
          <cell r="H186" t="str">
            <v>PKK</v>
          </cell>
          <cell r="I186" t="str">
            <v>RAZEM</v>
          </cell>
        </row>
        <row r="187">
          <cell r="B187" t="str">
            <v>52XX-10</v>
          </cell>
          <cell r="C187" t="str">
            <v>S</v>
          </cell>
          <cell r="D187">
            <v>10239</v>
          </cell>
          <cell r="E187" t="str">
            <v>L_RYZYK_WYK</v>
          </cell>
          <cell r="F187" t="str">
            <v>WYK_POP</v>
          </cell>
          <cell r="G187" t="str">
            <v>06</v>
          </cell>
          <cell r="H187" t="str">
            <v>PSA</v>
          </cell>
          <cell r="I187" t="str">
            <v>RAZEM</v>
          </cell>
        </row>
        <row r="188">
          <cell r="B188" t="str">
            <v>52XX-10</v>
          </cell>
          <cell r="C188" t="str">
            <v>S</v>
          </cell>
          <cell r="D188">
            <v>985933</v>
          </cell>
          <cell r="E188" t="str">
            <v>L_RYZYK_WYK</v>
          </cell>
          <cell r="F188" t="str">
            <v>WYK_POP</v>
          </cell>
          <cell r="G188" t="str">
            <v>07</v>
          </cell>
          <cell r="H188" t="str">
            <v>PKK</v>
          </cell>
          <cell r="I188" t="str">
            <v>RAZEM</v>
          </cell>
        </row>
        <row r="189">
          <cell r="B189" t="str">
            <v>52XX-10</v>
          </cell>
          <cell r="C189" t="str">
            <v>S</v>
          </cell>
          <cell r="D189">
            <v>10597</v>
          </cell>
          <cell r="E189" t="str">
            <v>L_RYZYK_WYK</v>
          </cell>
          <cell r="F189" t="str">
            <v>WYK_POP</v>
          </cell>
          <cell r="G189" t="str">
            <v>07</v>
          </cell>
          <cell r="H189" t="str">
            <v>PSA</v>
          </cell>
          <cell r="I189" t="str">
            <v>RAZEM</v>
          </cell>
        </row>
        <row r="190">
          <cell r="B190" t="str">
            <v>52XX-10</v>
          </cell>
          <cell r="C190" t="str">
            <v>S</v>
          </cell>
          <cell r="D190">
            <v>1014742</v>
          </cell>
          <cell r="E190" t="str">
            <v>L_RYZYK_WYK</v>
          </cell>
          <cell r="F190" t="str">
            <v>WYK_POP</v>
          </cell>
          <cell r="G190" t="str">
            <v>08</v>
          </cell>
          <cell r="H190" t="str">
            <v>PKK</v>
          </cell>
          <cell r="I190" t="str">
            <v>RAZEM</v>
          </cell>
        </row>
        <row r="191">
          <cell r="B191" t="str">
            <v>52XX-10</v>
          </cell>
          <cell r="C191" t="str">
            <v>S</v>
          </cell>
          <cell r="D191">
            <v>10812</v>
          </cell>
          <cell r="E191" t="str">
            <v>L_RYZYK_WYK</v>
          </cell>
          <cell r="F191" t="str">
            <v>WYK_POP</v>
          </cell>
          <cell r="G191" t="str">
            <v>08</v>
          </cell>
          <cell r="H191" t="str">
            <v>PSA</v>
          </cell>
          <cell r="I191" t="str">
            <v>RAZEM</v>
          </cell>
        </row>
        <row r="192">
          <cell r="B192" t="str">
            <v>52XX-10</v>
          </cell>
          <cell r="C192" t="str">
            <v>S</v>
          </cell>
          <cell r="D192">
            <v>1025851</v>
          </cell>
          <cell r="E192" t="str">
            <v>L_RYZYK_WYK</v>
          </cell>
          <cell r="F192" t="str">
            <v>WYK_POP</v>
          </cell>
          <cell r="G192" t="str">
            <v>09</v>
          </cell>
          <cell r="H192" t="str">
            <v>PKK</v>
          </cell>
          <cell r="I192" t="str">
            <v>RAZEM</v>
          </cell>
        </row>
        <row r="193">
          <cell r="B193" t="str">
            <v>52XX-10</v>
          </cell>
          <cell r="C193" t="str">
            <v>S</v>
          </cell>
          <cell r="D193">
            <v>11287</v>
          </cell>
          <cell r="E193" t="str">
            <v>L_RYZYK_WYK</v>
          </cell>
          <cell r="F193" t="str">
            <v>WYK_POP</v>
          </cell>
          <cell r="G193" t="str">
            <v>09</v>
          </cell>
          <cell r="H193" t="str">
            <v>PSA</v>
          </cell>
          <cell r="I193" t="str">
            <v>RAZEM</v>
          </cell>
        </row>
        <row r="194">
          <cell r="B194" t="str">
            <v>52XX-23</v>
          </cell>
          <cell r="C194" t="str">
            <v>S</v>
          </cell>
          <cell r="D194">
            <v>387807.22396673803</v>
          </cell>
          <cell r="E194" t="str">
            <v>L_RYZYK_WYK</v>
          </cell>
          <cell r="F194" t="str">
            <v>PLAN</v>
          </cell>
          <cell r="G194" t="str">
            <v>01</v>
          </cell>
          <cell r="H194" t="str">
            <v>PKK</v>
          </cell>
          <cell r="I194" t="str">
            <v>RAZEM</v>
          </cell>
        </row>
        <row r="195">
          <cell r="B195" t="str">
            <v>52XX-23</v>
          </cell>
          <cell r="C195" t="str">
            <v>S</v>
          </cell>
          <cell r="D195">
            <v>35583.002893796685</v>
          </cell>
          <cell r="E195" t="str">
            <v>L_RYZYK_WYK</v>
          </cell>
          <cell r="F195" t="str">
            <v>PLAN</v>
          </cell>
          <cell r="G195" t="str">
            <v>01</v>
          </cell>
          <cell r="H195" t="str">
            <v>PSA</v>
          </cell>
          <cell r="I195" t="str">
            <v>RAZEM</v>
          </cell>
        </row>
        <row r="196">
          <cell r="B196" t="str">
            <v>52XX-23</v>
          </cell>
          <cell r="C196" t="str">
            <v>S</v>
          </cell>
          <cell r="D196">
            <v>393134.93645401218</v>
          </cell>
          <cell r="E196" t="str">
            <v>L_RYZYK_WYK</v>
          </cell>
          <cell r="F196" t="str">
            <v>PLAN</v>
          </cell>
          <cell r="G196" t="str">
            <v>02</v>
          </cell>
          <cell r="H196" t="str">
            <v>PKK</v>
          </cell>
          <cell r="I196" t="str">
            <v>RAZEM</v>
          </cell>
        </row>
        <row r="197">
          <cell r="B197" t="str">
            <v>52XX-23</v>
          </cell>
          <cell r="C197" t="str">
            <v>S</v>
          </cell>
          <cell r="D197">
            <v>35885.605999852734</v>
          </cell>
          <cell r="E197" t="str">
            <v>L_RYZYK_WYK</v>
          </cell>
          <cell r="F197" t="str">
            <v>PLAN</v>
          </cell>
          <cell r="G197" t="str">
            <v>02</v>
          </cell>
          <cell r="H197" t="str">
            <v>PSA</v>
          </cell>
          <cell r="I197" t="str">
            <v>RAZEM</v>
          </cell>
        </row>
        <row r="198">
          <cell r="B198" t="str">
            <v>52XX-23</v>
          </cell>
          <cell r="C198" t="str">
            <v>S</v>
          </cell>
          <cell r="D198">
            <v>397606.75251196278</v>
          </cell>
          <cell r="E198" t="str">
            <v>L_RYZYK_WYK</v>
          </cell>
          <cell r="F198" t="str">
            <v>PLAN</v>
          </cell>
          <cell r="G198" t="str">
            <v>03</v>
          </cell>
          <cell r="H198" t="str">
            <v>PKK</v>
          </cell>
          <cell r="I198" t="str">
            <v>RAZEM</v>
          </cell>
        </row>
        <row r="199">
          <cell r="B199" t="str">
            <v>52XX-23</v>
          </cell>
          <cell r="C199" t="str">
            <v>S</v>
          </cell>
          <cell r="D199">
            <v>36443.520229027024</v>
          </cell>
          <cell r="E199" t="str">
            <v>L_RYZYK_WYK</v>
          </cell>
          <cell r="F199" t="str">
            <v>PLAN</v>
          </cell>
          <cell r="G199" t="str">
            <v>03</v>
          </cell>
          <cell r="H199" t="str">
            <v>PSA</v>
          </cell>
          <cell r="I199" t="str">
            <v>RAZEM</v>
          </cell>
        </row>
        <row r="200">
          <cell r="B200" t="str">
            <v>52XX-23</v>
          </cell>
          <cell r="C200" t="str">
            <v>S</v>
          </cell>
          <cell r="D200">
            <v>405630.85186020995</v>
          </cell>
          <cell r="E200" t="str">
            <v>L_RYZYK_WYK</v>
          </cell>
          <cell r="F200" t="str">
            <v>PLAN</v>
          </cell>
          <cell r="G200" t="str">
            <v>04</v>
          </cell>
          <cell r="H200" t="str">
            <v>PKK</v>
          </cell>
          <cell r="I200" t="str">
            <v>RAZEM</v>
          </cell>
        </row>
        <row r="201">
          <cell r="B201" t="str">
            <v>52XX-23</v>
          </cell>
          <cell r="C201" t="str">
            <v>S</v>
          </cell>
          <cell r="D201">
            <v>37140.125581319458</v>
          </cell>
          <cell r="E201" t="str">
            <v>L_RYZYK_WYK</v>
          </cell>
          <cell r="F201" t="str">
            <v>PLAN</v>
          </cell>
          <cell r="G201" t="str">
            <v>04</v>
          </cell>
          <cell r="H201" t="str">
            <v>PSA</v>
          </cell>
          <cell r="I201" t="str">
            <v>RAZEM</v>
          </cell>
        </row>
        <row r="202">
          <cell r="B202" t="str">
            <v>52XX-23</v>
          </cell>
          <cell r="C202" t="str">
            <v>S</v>
          </cell>
          <cell r="D202">
            <v>412625.73014139663</v>
          </cell>
          <cell r="E202" t="str">
            <v>L_RYZYK_WYK</v>
          </cell>
          <cell r="F202" t="str">
            <v>PLAN</v>
          </cell>
          <cell r="G202" t="str">
            <v>05</v>
          </cell>
          <cell r="H202" t="str">
            <v>PKK</v>
          </cell>
          <cell r="I202" t="str">
            <v>RAZEM</v>
          </cell>
        </row>
        <row r="203">
          <cell r="B203" t="str">
            <v>52XX-23</v>
          </cell>
          <cell r="C203" t="str">
            <v>S</v>
          </cell>
          <cell r="D203">
            <v>38724.292056730184</v>
          </cell>
          <cell r="E203" t="str">
            <v>L_RYZYK_WYK</v>
          </cell>
          <cell r="F203" t="str">
            <v>PLAN</v>
          </cell>
          <cell r="G203" t="str">
            <v>05</v>
          </cell>
          <cell r="H203" t="str">
            <v>PSA</v>
          </cell>
          <cell r="I203" t="str">
            <v>RAZEM</v>
          </cell>
        </row>
        <row r="204">
          <cell r="B204" t="str">
            <v>52XX-23</v>
          </cell>
          <cell r="C204" t="str">
            <v>S</v>
          </cell>
          <cell r="D204">
            <v>416415.65956578183</v>
          </cell>
          <cell r="E204" t="str">
            <v>L_RYZYK_WYK</v>
          </cell>
          <cell r="F204" t="str">
            <v>PLAN</v>
          </cell>
          <cell r="G204" t="str">
            <v>06</v>
          </cell>
          <cell r="H204" t="str">
            <v>PKK</v>
          </cell>
          <cell r="I204" t="str">
            <v>RAZEM</v>
          </cell>
        </row>
        <row r="205">
          <cell r="B205" t="str">
            <v>52XX-23</v>
          </cell>
          <cell r="C205" t="str">
            <v>S</v>
          </cell>
          <cell r="D205">
            <v>39858.259655259128</v>
          </cell>
          <cell r="E205" t="str">
            <v>L_RYZYK_WYK</v>
          </cell>
          <cell r="F205" t="str">
            <v>PLAN</v>
          </cell>
          <cell r="G205" t="str">
            <v>06</v>
          </cell>
          <cell r="H205" t="str">
            <v>PSA</v>
          </cell>
          <cell r="I205" t="str">
            <v>RAZEM</v>
          </cell>
        </row>
        <row r="206">
          <cell r="B206" t="str">
            <v>52XX-23</v>
          </cell>
          <cell r="C206" t="str">
            <v>S</v>
          </cell>
          <cell r="D206">
            <v>420616.6472388691</v>
          </cell>
          <cell r="E206" t="str">
            <v>L_RYZYK_WYK</v>
          </cell>
          <cell r="F206" t="str">
            <v>PLAN</v>
          </cell>
          <cell r="G206" t="str">
            <v>07</v>
          </cell>
          <cell r="H206" t="str">
            <v>PKK</v>
          </cell>
          <cell r="I206" t="str">
            <v>RAZEM</v>
          </cell>
        </row>
        <row r="207">
          <cell r="B207" t="str">
            <v>52XX-23</v>
          </cell>
          <cell r="C207" t="str">
            <v>S</v>
          </cell>
          <cell r="D207">
            <v>40162.948376906286</v>
          </cell>
          <cell r="E207" t="str">
            <v>L_RYZYK_WYK</v>
          </cell>
          <cell r="F207" t="str">
            <v>PLAN</v>
          </cell>
          <cell r="G207" t="str">
            <v>07</v>
          </cell>
          <cell r="H207" t="str">
            <v>PSA</v>
          </cell>
          <cell r="I207" t="str">
            <v>RAZEM</v>
          </cell>
        </row>
        <row r="208">
          <cell r="B208" t="str">
            <v>52XX-23</v>
          </cell>
          <cell r="C208" t="str">
            <v>S</v>
          </cell>
          <cell r="D208">
            <v>425256.45391813049</v>
          </cell>
          <cell r="E208" t="str">
            <v>L_RYZYK_WYK</v>
          </cell>
          <cell r="F208" t="str">
            <v>PLAN</v>
          </cell>
          <cell r="G208" t="str">
            <v>08</v>
          </cell>
          <cell r="H208" t="str">
            <v>PKK</v>
          </cell>
          <cell r="I208" t="str">
            <v>RAZEM</v>
          </cell>
        </row>
        <row r="209">
          <cell r="B209" t="str">
            <v>52XX-23</v>
          </cell>
          <cell r="C209" t="str">
            <v>S</v>
          </cell>
          <cell r="D209">
            <v>40952.398221671552</v>
          </cell>
          <cell r="E209" t="str">
            <v>L_RYZYK_WYK</v>
          </cell>
          <cell r="F209" t="str">
            <v>PLAN</v>
          </cell>
          <cell r="G209" t="str">
            <v>08</v>
          </cell>
          <cell r="H209" t="str">
            <v>PSA</v>
          </cell>
          <cell r="I209" t="str">
            <v>RAZEM</v>
          </cell>
        </row>
        <row r="210">
          <cell r="B210" t="str">
            <v>52XX-23</v>
          </cell>
          <cell r="C210" t="str">
            <v>S</v>
          </cell>
          <cell r="D210">
            <v>430285.55839733884</v>
          </cell>
          <cell r="E210" t="str">
            <v>L_RYZYK_WYK</v>
          </cell>
          <cell r="F210" t="str">
            <v>PLAN</v>
          </cell>
          <cell r="G210" t="str">
            <v>09</v>
          </cell>
          <cell r="H210" t="str">
            <v>PKK</v>
          </cell>
          <cell r="I210" t="str">
            <v>RAZEM</v>
          </cell>
        </row>
        <row r="211">
          <cell r="B211" t="str">
            <v>52XX-23</v>
          </cell>
          <cell r="C211" t="str">
            <v>S</v>
          </cell>
          <cell r="D211">
            <v>41635.389189555135</v>
          </cell>
          <cell r="E211" t="str">
            <v>L_RYZYK_WYK</v>
          </cell>
          <cell r="F211" t="str">
            <v>PLAN</v>
          </cell>
          <cell r="G211" t="str">
            <v>09</v>
          </cell>
          <cell r="H211" t="str">
            <v>PSA</v>
          </cell>
          <cell r="I211" t="str">
            <v>RAZEM</v>
          </cell>
        </row>
        <row r="212">
          <cell r="B212" t="str">
            <v>52XX-23</v>
          </cell>
          <cell r="C212" t="str">
            <v>S</v>
          </cell>
          <cell r="D212">
            <v>438314.67377534503</v>
          </cell>
          <cell r="E212" t="str">
            <v>L_RYZYK_WYK</v>
          </cell>
          <cell r="F212" t="str">
            <v>PLAN</v>
          </cell>
          <cell r="G212" t="str">
            <v>10</v>
          </cell>
          <cell r="H212" t="str">
            <v>PKK</v>
          </cell>
          <cell r="I212" t="str">
            <v>RAZEM</v>
          </cell>
        </row>
        <row r="213">
          <cell r="B213" t="str">
            <v>52XX-23</v>
          </cell>
          <cell r="C213" t="str">
            <v>S</v>
          </cell>
          <cell r="D213">
            <v>42667.46128055692</v>
          </cell>
          <cell r="E213" t="str">
            <v>L_RYZYK_WYK</v>
          </cell>
          <cell r="F213" t="str">
            <v>PLAN</v>
          </cell>
          <cell r="G213" t="str">
            <v>10</v>
          </cell>
          <cell r="H213" t="str">
            <v>PSA</v>
          </cell>
          <cell r="I213" t="str">
            <v>RAZEM</v>
          </cell>
        </row>
        <row r="214">
          <cell r="B214" t="str">
            <v>52XX-23</v>
          </cell>
          <cell r="C214" t="str">
            <v>S</v>
          </cell>
          <cell r="D214">
            <v>445068.54339456721</v>
          </cell>
          <cell r="E214" t="str">
            <v>L_RYZYK_WYK</v>
          </cell>
          <cell r="F214" t="str">
            <v>PLAN</v>
          </cell>
          <cell r="G214" t="str">
            <v>11</v>
          </cell>
          <cell r="H214" t="str">
            <v>PKK</v>
          </cell>
          <cell r="I214" t="str">
            <v>RAZEM</v>
          </cell>
        </row>
        <row r="215">
          <cell r="B215" t="str">
            <v>52XX-23</v>
          </cell>
          <cell r="C215" t="str">
            <v>S</v>
          </cell>
          <cell r="D215">
            <v>42912.394494676839</v>
          </cell>
          <cell r="E215" t="str">
            <v>L_RYZYK_WYK</v>
          </cell>
          <cell r="F215" t="str">
            <v>PLAN</v>
          </cell>
          <cell r="G215" t="str">
            <v>11</v>
          </cell>
          <cell r="H215" t="str">
            <v>PSA</v>
          </cell>
          <cell r="I215" t="str">
            <v>RAZEM</v>
          </cell>
        </row>
        <row r="216">
          <cell r="B216" t="str">
            <v>52XX-23</v>
          </cell>
          <cell r="C216" t="str">
            <v>S</v>
          </cell>
          <cell r="D216">
            <v>453860.24468694621</v>
          </cell>
          <cell r="E216" t="str">
            <v>L_RYZYK_WYK</v>
          </cell>
          <cell r="F216" t="str">
            <v>PLAN</v>
          </cell>
          <cell r="G216" t="str">
            <v>12</v>
          </cell>
          <cell r="H216" t="str">
            <v>PKK</v>
          </cell>
          <cell r="I216" t="str">
            <v>RAZEM</v>
          </cell>
        </row>
        <row r="217">
          <cell r="B217" t="str">
            <v>52XX-23</v>
          </cell>
          <cell r="C217" t="str">
            <v>S</v>
          </cell>
          <cell r="D217">
            <v>43177.038831915052</v>
          </cell>
          <cell r="E217" t="str">
            <v>L_RYZYK_WYK</v>
          </cell>
          <cell r="F217" t="str">
            <v>PLAN</v>
          </cell>
          <cell r="G217" t="str">
            <v>12</v>
          </cell>
          <cell r="H217" t="str">
            <v>PSA</v>
          </cell>
          <cell r="I217" t="str">
            <v>RAZEM</v>
          </cell>
        </row>
        <row r="218">
          <cell r="B218" t="str">
            <v>52XX-23</v>
          </cell>
          <cell r="C218" t="str">
            <v>S</v>
          </cell>
          <cell r="D218">
            <v>379943.16130282771</v>
          </cell>
          <cell r="E218" t="str">
            <v>L_RYZYK_WYK</v>
          </cell>
          <cell r="F218" t="str">
            <v>PROGNOZA</v>
          </cell>
          <cell r="G218" t="str">
            <v>10</v>
          </cell>
          <cell r="H218" t="str">
            <v>PKK</v>
          </cell>
          <cell r="I218" t="str">
            <v>RAZEM</v>
          </cell>
        </row>
        <row r="219">
          <cell r="B219" t="str">
            <v>52XX-23</v>
          </cell>
          <cell r="C219" t="str">
            <v>S</v>
          </cell>
          <cell r="D219">
            <v>26951.511369787706</v>
          </cell>
          <cell r="E219" t="str">
            <v>L_RYZYK_WYK</v>
          </cell>
          <cell r="F219" t="str">
            <v>PROGNOZA</v>
          </cell>
          <cell r="G219" t="str">
            <v>10</v>
          </cell>
          <cell r="H219" t="str">
            <v>PSA</v>
          </cell>
          <cell r="I219" t="str">
            <v>RAZEM</v>
          </cell>
        </row>
        <row r="220">
          <cell r="B220" t="str">
            <v>52XX-23</v>
          </cell>
          <cell r="C220" t="str">
            <v>S</v>
          </cell>
          <cell r="D220">
            <v>381291.06144760048</v>
          </cell>
          <cell r="E220" t="str">
            <v>L_RYZYK_WYK</v>
          </cell>
          <cell r="F220" t="str">
            <v>PROGNOZA</v>
          </cell>
          <cell r="G220" t="str">
            <v>11</v>
          </cell>
          <cell r="H220" t="str">
            <v>PKK</v>
          </cell>
          <cell r="I220" t="str">
            <v>RAZEM</v>
          </cell>
        </row>
        <row r="221">
          <cell r="B221" t="str">
            <v>52XX-23</v>
          </cell>
          <cell r="C221" t="str">
            <v>S</v>
          </cell>
          <cell r="D221">
            <v>27159.978233612361</v>
          </cell>
          <cell r="E221" t="str">
            <v>L_RYZYK_WYK</v>
          </cell>
          <cell r="F221" t="str">
            <v>PROGNOZA</v>
          </cell>
          <cell r="G221" t="str">
            <v>11</v>
          </cell>
          <cell r="H221" t="str">
            <v>PSA</v>
          </cell>
          <cell r="I221" t="str">
            <v>RAZEM</v>
          </cell>
        </row>
        <row r="222">
          <cell r="B222" t="str">
            <v>52XX-23</v>
          </cell>
          <cell r="C222" t="str">
            <v>S</v>
          </cell>
          <cell r="D222">
            <v>382435.85693828604</v>
          </cell>
          <cell r="E222" t="str">
            <v>L_RYZYK_WYK</v>
          </cell>
          <cell r="F222" t="str">
            <v>PROGNOZA</v>
          </cell>
          <cell r="G222" t="str">
            <v>12</v>
          </cell>
          <cell r="H222" t="str">
            <v>PKK</v>
          </cell>
          <cell r="I222" t="str">
            <v>RAZEM</v>
          </cell>
        </row>
        <row r="223">
          <cell r="B223" t="str">
            <v>52XX-23</v>
          </cell>
          <cell r="C223" t="str">
            <v>S</v>
          </cell>
          <cell r="D223">
            <v>27364.409747056365</v>
          </cell>
          <cell r="E223" t="str">
            <v>L_RYZYK_WYK</v>
          </cell>
          <cell r="F223" t="str">
            <v>PROGNOZA</v>
          </cell>
          <cell r="G223" t="str">
            <v>12</v>
          </cell>
          <cell r="H223" t="str">
            <v>PSA</v>
          </cell>
          <cell r="I223" t="str">
            <v>RAZEM</v>
          </cell>
        </row>
        <row r="224">
          <cell r="B224" t="str">
            <v>52XX-23</v>
          </cell>
          <cell r="C224" t="str">
            <v>S</v>
          </cell>
          <cell r="D224">
            <v>304983</v>
          </cell>
          <cell r="E224" t="str">
            <v>L_RYZYK_WYK</v>
          </cell>
          <cell r="F224" t="str">
            <v>WYK_POP</v>
          </cell>
          <cell r="G224" t="str">
            <v>01</v>
          </cell>
          <cell r="H224" t="str">
            <v>PKK</v>
          </cell>
          <cell r="I224" t="str">
            <v>RAZEM</v>
          </cell>
        </row>
        <row r="225">
          <cell r="B225" t="str">
            <v>52XX-23</v>
          </cell>
          <cell r="C225" t="str">
            <v>S</v>
          </cell>
          <cell r="D225">
            <v>8340</v>
          </cell>
          <cell r="E225" t="str">
            <v>L_RYZYK_WYK</v>
          </cell>
          <cell r="F225" t="str">
            <v>WYK_POP</v>
          </cell>
          <cell r="G225" t="str">
            <v>01</v>
          </cell>
          <cell r="H225" t="str">
            <v>PSA</v>
          </cell>
          <cell r="I225" t="str">
            <v>RAZEM</v>
          </cell>
        </row>
        <row r="226">
          <cell r="B226" t="str">
            <v>52XX-23</v>
          </cell>
          <cell r="C226" t="str">
            <v>S</v>
          </cell>
          <cell r="D226">
            <v>318278</v>
          </cell>
          <cell r="E226" t="str">
            <v>L_RYZYK_WYK</v>
          </cell>
          <cell r="F226" t="str">
            <v>WYK_POP</v>
          </cell>
          <cell r="G226" t="str">
            <v>02</v>
          </cell>
          <cell r="H226" t="str">
            <v>PKK</v>
          </cell>
          <cell r="I226" t="str">
            <v>RAZEM</v>
          </cell>
        </row>
        <row r="227">
          <cell r="B227" t="str">
            <v>52XX-23</v>
          </cell>
          <cell r="C227" t="str">
            <v>S</v>
          </cell>
          <cell r="D227">
            <v>11025</v>
          </cell>
          <cell r="E227" t="str">
            <v>L_RYZYK_WYK</v>
          </cell>
          <cell r="F227" t="str">
            <v>WYK_POP</v>
          </cell>
          <cell r="G227" t="str">
            <v>02</v>
          </cell>
          <cell r="H227" t="str">
            <v>PSA</v>
          </cell>
          <cell r="I227" t="str">
            <v>RAZEM</v>
          </cell>
        </row>
        <row r="228">
          <cell r="B228" t="str">
            <v>52XX-23</v>
          </cell>
          <cell r="C228" t="str">
            <v>S</v>
          </cell>
          <cell r="D228">
            <v>331467</v>
          </cell>
          <cell r="E228" t="str">
            <v>L_RYZYK_WYK</v>
          </cell>
          <cell r="F228" t="str">
            <v>WYK_POP</v>
          </cell>
          <cell r="G228" t="str">
            <v>03</v>
          </cell>
          <cell r="H228" t="str">
            <v>PKK</v>
          </cell>
          <cell r="I228" t="str">
            <v>RAZEM</v>
          </cell>
        </row>
        <row r="229">
          <cell r="B229" t="str">
            <v>52XX-23</v>
          </cell>
          <cell r="C229" t="str">
            <v>S</v>
          </cell>
          <cell r="D229">
            <v>14333</v>
          </cell>
          <cell r="E229" t="str">
            <v>L_RYZYK_WYK</v>
          </cell>
          <cell r="F229" t="str">
            <v>WYK_POP</v>
          </cell>
          <cell r="G229" t="str">
            <v>03</v>
          </cell>
          <cell r="H229" t="str">
            <v>PSA</v>
          </cell>
          <cell r="I229" t="str">
            <v>RAZEM</v>
          </cell>
        </row>
        <row r="230">
          <cell r="B230" t="str">
            <v>52XX-23</v>
          </cell>
          <cell r="C230" t="str">
            <v>S</v>
          </cell>
          <cell r="D230">
            <v>340125</v>
          </cell>
          <cell r="E230" t="str">
            <v>L_RYZYK_WYK</v>
          </cell>
          <cell r="F230" t="str">
            <v>WYK_POP</v>
          </cell>
          <cell r="G230" t="str">
            <v>04</v>
          </cell>
          <cell r="H230" t="str">
            <v>PKK</v>
          </cell>
          <cell r="I230" t="str">
            <v>RAZEM</v>
          </cell>
        </row>
        <row r="231">
          <cell r="B231" t="str">
            <v>52XX-23</v>
          </cell>
          <cell r="C231" t="str">
            <v>S</v>
          </cell>
          <cell r="D231">
            <v>17845</v>
          </cell>
          <cell r="E231" t="str">
            <v>L_RYZYK_WYK</v>
          </cell>
          <cell r="F231" t="str">
            <v>WYK_POP</v>
          </cell>
          <cell r="G231" t="str">
            <v>04</v>
          </cell>
          <cell r="H231" t="str">
            <v>PSA</v>
          </cell>
          <cell r="I231" t="str">
            <v>RAZEM</v>
          </cell>
        </row>
        <row r="232">
          <cell r="B232" t="str">
            <v>52XX-23</v>
          </cell>
          <cell r="C232" t="str">
            <v>S</v>
          </cell>
          <cell r="D232">
            <v>346676</v>
          </cell>
          <cell r="E232" t="str">
            <v>L_RYZYK_WYK</v>
          </cell>
          <cell r="F232" t="str">
            <v>WYK_POP</v>
          </cell>
          <cell r="G232" t="str">
            <v>05</v>
          </cell>
          <cell r="H232" t="str">
            <v>PKK</v>
          </cell>
          <cell r="I232" t="str">
            <v>RAZEM</v>
          </cell>
        </row>
        <row r="233">
          <cell r="B233" t="str">
            <v>52XX-23</v>
          </cell>
          <cell r="C233" t="str">
            <v>S</v>
          </cell>
          <cell r="D233">
            <v>20235</v>
          </cell>
          <cell r="E233" t="str">
            <v>L_RYZYK_WYK</v>
          </cell>
          <cell r="F233" t="str">
            <v>WYK_POP</v>
          </cell>
          <cell r="G233" t="str">
            <v>05</v>
          </cell>
          <cell r="H233" t="str">
            <v>PSA</v>
          </cell>
          <cell r="I233" t="str">
            <v>RAZEM</v>
          </cell>
        </row>
        <row r="234">
          <cell r="B234" t="str">
            <v>52XX-23</v>
          </cell>
          <cell r="C234" t="str">
            <v>S</v>
          </cell>
          <cell r="D234">
            <v>352523</v>
          </cell>
          <cell r="E234" t="str">
            <v>L_RYZYK_WYK</v>
          </cell>
          <cell r="F234" t="str">
            <v>WYK_POP</v>
          </cell>
          <cell r="G234" t="str">
            <v>06</v>
          </cell>
          <cell r="H234" t="str">
            <v>PKK</v>
          </cell>
          <cell r="I234" t="str">
            <v>RAZEM</v>
          </cell>
        </row>
        <row r="235">
          <cell r="B235" t="str">
            <v>52XX-23</v>
          </cell>
          <cell r="C235" t="str">
            <v>S</v>
          </cell>
          <cell r="D235">
            <v>23533</v>
          </cell>
          <cell r="E235" t="str">
            <v>L_RYZYK_WYK</v>
          </cell>
          <cell r="F235" t="str">
            <v>WYK_POP</v>
          </cell>
          <cell r="G235" t="str">
            <v>06</v>
          </cell>
          <cell r="H235" t="str">
            <v>PSA</v>
          </cell>
          <cell r="I235" t="str">
            <v>RAZEM</v>
          </cell>
        </row>
        <row r="236">
          <cell r="B236" t="str">
            <v>52XX-23</v>
          </cell>
          <cell r="C236" t="str">
            <v>S</v>
          </cell>
          <cell r="D236">
            <v>356146</v>
          </cell>
          <cell r="E236" t="str">
            <v>L_RYZYK_WYK</v>
          </cell>
          <cell r="F236" t="str">
            <v>WYK_POP</v>
          </cell>
          <cell r="G236" t="str">
            <v>07</v>
          </cell>
          <cell r="H236" t="str">
            <v>PKK</v>
          </cell>
          <cell r="I236" t="str">
            <v>RAZEM</v>
          </cell>
        </row>
        <row r="237">
          <cell r="B237" t="str">
            <v>52XX-23</v>
          </cell>
          <cell r="C237" t="str">
            <v>S</v>
          </cell>
          <cell r="D237">
            <v>26735</v>
          </cell>
          <cell r="E237" t="str">
            <v>L_RYZYK_WYK</v>
          </cell>
          <cell r="F237" t="str">
            <v>WYK_POP</v>
          </cell>
          <cell r="G237" t="str">
            <v>07</v>
          </cell>
          <cell r="H237" t="str">
            <v>PSA</v>
          </cell>
          <cell r="I237" t="str">
            <v>RAZEM</v>
          </cell>
        </row>
        <row r="238">
          <cell r="B238" t="str">
            <v>52XX-23</v>
          </cell>
          <cell r="C238" t="str">
            <v>S</v>
          </cell>
          <cell r="D238">
            <v>382844</v>
          </cell>
          <cell r="E238" t="str">
            <v>L_RYZYK_WYK</v>
          </cell>
          <cell r="F238" t="str">
            <v>WYK_POP</v>
          </cell>
          <cell r="G238" t="str">
            <v>08</v>
          </cell>
          <cell r="H238" t="str">
            <v>PKK</v>
          </cell>
          <cell r="I238" t="str">
            <v>RAZEM</v>
          </cell>
        </row>
        <row r="239">
          <cell r="B239" t="str">
            <v>52XX-23</v>
          </cell>
          <cell r="C239" t="str">
            <v>S</v>
          </cell>
          <cell r="D239">
            <v>28840</v>
          </cell>
          <cell r="E239" t="str">
            <v>L_RYZYK_WYK</v>
          </cell>
          <cell r="F239" t="str">
            <v>WYK_POP</v>
          </cell>
          <cell r="G239" t="str">
            <v>08</v>
          </cell>
          <cell r="H239" t="str">
            <v>PSA</v>
          </cell>
          <cell r="I239" t="str">
            <v>RAZEM</v>
          </cell>
        </row>
        <row r="240">
          <cell r="B240" t="str">
            <v>52XX-23</v>
          </cell>
          <cell r="C240" t="str">
            <v>S</v>
          </cell>
          <cell r="D240">
            <v>384840</v>
          </cell>
          <cell r="E240" t="str">
            <v>L_RYZYK_WYK</v>
          </cell>
          <cell r="F240" t="str">
            <v>WYK_POP</v>
          </cell>
          <cell r="G240" t="str">
            <v>09</v>
          </cell>
          <cell r="H240" t="str">
            <v>PKK</v>
          </cell>
          <cell r="I240" t="str">
            <v>RAZEM</v>
          </cell>
        </row>
        <row r="241">
          <cell r="B241" t="str">
            <v>52XX-23</v>
          </cell>
          <cell r="C241" t="str">
            <v>S</v>
          </cell>
          <cell r="D241">
            <v>31352</v>
          </cell>
          <cell r="E241" t="str">
            <v>L_RYZYK_WYK</v>
          </cell>
          <cell r="F241" t="str">
            <v>WYK_POP</v>
          </cell>
          <cell r="G241" t="str">
            <v>09</v>
          </cell>
          <cell r="H241" t="str">
            <v>PSA</v>
          </cell>
          <cell r="I241" t="str">
            <v>RAZEM</v>
          </cell>
        </row>
        <row r="242">
          <cell r="B242" t="str">
            <v>D</v>
          </cell>
          <cell r="C242" t="str">
            <v>N</v>
          </cell>
          <cell r="D242">
            <v>2819</v>
          </cell>
          <cell r="E242" t="str">
            <v>L_UBEZP</v>
          </cell>
          <cell r="F242" t="str">
            <v>PLAN</v>
          </cell>
          <cell r="G242" t="str">
            <v>01</v>
          </cell>
          <cell r="H242" t="str">
            <v>PKK</v>
          </cell>
          <cell r="I242" t="str">
            <v>RAZEM</v>
          </cell>
        </row>
        <row r="243">
          <cell r="B243" t="str">
            <v>D</v>
          </cell>
          <cell r="C243" t="str">
            <v>N</v>
          </cell>
          <cell r="D243">
            <v>81</v>
          </cell>
          <cell r="E243" t="str">
            <v>L_UBEZP</v>
          </cell>
          <cell r="F243" t="str">
            <v>PLAN</v>
          </cell>
          <cell r="G243" t="str">
            <v>01</v>
          </cell>
          <cell r="H243" t="str">
            <v>PSA</v>
          </cell>
          <cell r="I243" t="str">
            <v>RAZEM</v>
          </cell>
        </row>
        <row r="244">
          <cell r="B244" t="str">
            <v>D</v>
          </cell>
          <cell r="C244" t="str">
            <v>P</v>
          </cell>
          <cell r="D244">
            <v>83718</v>
          </cell>
          <cell r="E244" t="str">
            <v>L_UBEZP</v>
          </cell>
          <cell r="F244" t="str">
            <v>PLAN</v>
          </cell>
          <cell r="G244" t="str">
            <v>01</v>
          </cell>
          <cell r="H244" t="str">
            <v>PKK</v>
          </cell>
          <cell r="I244" t="str">
            <v>RAZEM</v>
          </cell>
        </row>
        <row r="245">
          <cell r="B245" t="str">
            <v>D</v>
          </cell>
          <cell r="C245" t="str">
            <v>P</v>
          </cell>
          <cell r="D245">
            <v>1233</v>
          </cell>
          <cell r="E245" t="str">
            <v>L_UBEZP</v>
          </cell>
          <cell r="F245" t="str">
            <v>PLAN</v>
          </cell>
          <cell r="G245" t="str">
            <v>01</v>
          </cell>
          <cell r="H245" t="str">
            <v>PSA</v>
          </cell>
          <cell r="I245" t="str">
            <v>RAZEM</v>
          </cell>
        </row>
        <row r="246">
          <cell r="B246" t="str">
            <v>D</v>
          </cell>
          <cell r="C246" t="str">
            <v>N</v>
          </cell>
          <cell r="D246">
            <v>5729</v>
          </cell>
          <cell r="E246" t="str">
            <v>L_UBEZP</v>
          </cell>
          <cell r="F246" t="str">
            <v>PLAN</v>
          </cell>
          <cell r="G246" t="str">
            <v>02</v>
          </cell>
          <cell r="H246" t="str">
            <v>PKK</v>
          </cell>
          <cell r="I246" t="str">
            <v>RAZEM</v>
          </cell>
        </row>
        <row r="247">
          <cell r="B247" t="str">
            <v>D</v>
          </cell>
          <cell r="C247" t="str">
            <v>N</v>
          </cell>
          <cell r="D247">
            <v>163</v>
          </cell>
          <cell r="E247" t="str">
            <v>L_UBEZP</v>
          </cell>
          <cell r="F247" t="str">
            <v>PLAN</v>
          </cell>
          <cell r="G247" t="str">
            <v>02</v>
          </cell>
          <cell r="H247" t="str">
            <v>PSA</v>
          </cell>
          <cell r="I247" t="str">
            <v>RAZEM</v>
          </cell>
        </row>
        <row r="248">
          <cell r="B248" t="str">
            <v>D</v>
          </cell>
          <cell r="C248" t="str">
            <v>P</v>
          </cell>
          <cell r="D248">
            <v>84244</v>
          </cell>
          <cell r="E248" t="str">
            <v>L_UBEZP</v>
          </cell>
          <cell r="F248" t="str">
            <v>PLAN</v>
          </cell>
          <cell r="G248" t="str">
            <v>02</v>
          </cell>
          <cell r="H248" t="str">
            <v>PKK</v>
          </cell>
          <cell r="I248" t="str">
            <v>RAZEM</v>
          </cell>
        </row>
        <row r="249">
          <cell r="B249" t="str">
            <v>D</v>
          </cell>
          <cell r="C249" t="str">
            <v>P</v>
          </cell>
          <cell r="D249">
            <v>1242</v>
          </cell>
          <cell r="E249" t="str">
            <v>L_UBEZP</v>
          </cell>
          <cell r="F249" t="str">
            <v>PLAN</v>
          </cell>
          <cell r="G249" t="str">
            <v>02</v>
          </cell>
          <cell r="H249" t="str">
            <v>PSA</v>
          </cell>
          <cell r="I249" t="str">
            <v>RAZEM</v>
          </cell>
        </row>
        <row r="250">
          <cell r="B250" t="str">
            <v>D</v>
          </cell>
          <cell r="C250" t="str">
            <v>N</v>
          </cell>
          <cell r="D250">
            <v>8646</v>
          </cell>
          <cell r="E250" t="str">
            <v>L_UBEZP</v>
          </cell>
          <cell r="F250" t="str">
            <v>PLAN</v>
          </cell>
          <cell r="G250" t="str">
            <v>03</v>
          </cell>
          <cell r="H250" t="str">
            <v>PKK</v>
          </cell>
          <cell r="I250" t="str">
            <v>RAZEM</v>
          </cell>
        </row>
        <row r="251">
          <cell r="B251" t="str">
            <v>D</v>
          </cell>
          <cell r="C251" t="str">
            <v>N</v>
          </cell>
          <cell r="D251">
            <v>260</v>
          </cell>
          <cell r="E251" t="str">
            <v>L_UBEZP</v>
          </cell>
          <cell r="F251" t="str">
            <v>PLAN</v>
          </cell>
          <cell r="G251" t="str">
            <v>03</v>
          </cell>
          <cell r="H251" t="str">
            <v>PSA</v>
          </cell>
          <cell r="I251" t="str">
            <v>RAZEM</v>
          </cell>
        </row>
        <row r="252">
          <cell r="B252" t="str">
            <v>D</v>
          </cell>
          <cell r="C252" t="str">
            <v>P</v>
          </cell>
          <cell r="D252">
            <v>84774</v>
          </cell>
          <cell r="E252" t="str">
            <v>L_UBEZP</v>
          </cell>
          <cell r="F252" t="str">
            <v>PLAN</v>
          </cell>
          <cell r="G252" t="str">
            <v>03</v>
          </cell>
          <cell r="H252" t="str">
            <v>PKK</v>
          </cell>
          <cell r="I252" t="str">
            <v>RAZEM</v>
          </cell>
        </row>
        <row r="253">
          <cell r="B253" t="str">
            <v>D</v>
          </cell>
          <cell r="C253" t="str">
            <v>P</v>
          </cell>
          <cell r="D253">
            <v>1262</v>
          </cell>
          <cell r="E253" t="str">
            <v>L_UBEZP</v>
          </cell>
          <cell r="F253" t="str">
            <v>PLAN</v>
          </cell>
          <cell r="G253" t="str">
            <v>03</v>
          </cell>
          <cell r="H253" t="str">
            <v>PSA</v>
          </cell>
          <cell r="I253" t="str">
            <v>RAZEM</v>
          </cell>
        </row>
        <row r="254">
          <cell r="B254" t="str">
            <v>D</v>
          </cell>
          <cell r="C254" t="str">
            <v>N</v>
          </cell>
          <cell r="D254">
            <v>11562</v>
          </cell>
          <cell r="E254" t="str">
            <v>L_UBEZP</v>
          </cell>
          <cell r="F254" t="str">
            <v>PLAN</v>
          </cell>
          <cell r="G254" t="str">
            <v>04</v>
          </cell>
          <cell r="H254" t="str">
            <v>PKK</v>
          </cell>
          <cell r="I254" t="str">
            <v>RAZEM</v>
          </cell>
        </row>
        <row r="255">
          <cell r="B255" t="str">
            <v>D</v>
          </cell>
          <cell r="C255" t="str">
            <v>N</v>
          </cell>
          <cell r="D255">
            <v>360</v>
          </cell>
          <cell r="E255" t="str">
            <v>L_UBEZP</v>
          </cell>
          <cell r="F255" t="str">
            <v>PLAN</v>
          </cell>
          <cell r="G255" t="str">
            <v>04</v>
          </cell>
          <cell r="H255" t="str">
            <v>PSA</v>
          </cell>
          <cell r="I255" t="str">
            <v>RAZEM</v>
          </cell>
        </row>
        <row r="256">
          <cell r="B256" t="str">
            <v>D</v>
          </cell>
          <cell r="C256" t="str">
            <v>P</v>
          </cell>
          <cell r="D256">
            <v>85301</v>
          </cell>
          <cell r="E256" t="str">
            <v>L_UBEZP</v>
          </cell>
          <cell r="F256" t="str">
            <v>PLAN</v>
          </cell>
          <cell r="G256" t="str">
            <v>04</v>
          </cell>
          <cell r="H256" t="str">
            <v>PKK</v>
          </cell>
          <cell r="I256" t="str">
            <v>RAZEM</v>
          </cell>
        </row>
        <row r="257">
          <cell r="B257" t="str">
            <v>D</v>
          </cell>
          <cell r="C257" t="str">
            <v>P</v>
          </cell>
          <cell r="D257">
            <v>1281</v>
          </cell>
          <cell r="E257" t="str">
            <v>L_UBEZP</v>
          </cell>
          <cell r="F257" t="str">
            <v>PLAN</v>
          </cell>
          <cell r="G257" t="str">
            <v>04</v>
          </cell>
          <cell r="H257" t="str">
            <v>PSA</v>
          </cell>
          <cell r="I257" t="str">
            <v>RAZEM</v>
          </cell>
        </row>
        <row r="258">
          <cell r="B258" t="str">
            <v>D</v>
          </cell>
          <cell r="C258" t="str">
            <v>N</v>
          </cell>
          <cell r="D258">
            <v>14345</v>
          </cell>
          <cell r="E258" t="str">
            <v>L_UBEZP</v>
          </cell>
          <cell r="F258" t="str">
            <v>PLAN</v>
          </cell>
          <cell r="G258" t="str">
            <v>05</v>
          </cell>
          <cell r="H258" t="str">
            <v>PKK</v>
          </cell>
          <cell r="I258" t="str">
            <v>RAZEM</v>
          </cell>
        </row>
        <row r="259">
          <cell r="B259" t="str">
            <v>D</v>
          </cell>
          <cell r="C259" t="str">
            <v>N</v>
          </cell>
          <cell r="D259">
            <v>459</v>
          </cell>
          <cell r="E259" t="str">
            <v>L_UBEZP</v>
          </cell>
          <cell r="F259" t="str">
            <v>PLAN</v>
          </cell>
          <cell r="G259" t="str">
            <v>05</v>
          </cell>
          <cell r="H259" t="str">
            <v>PSA</v>
          </cell>
          <cell r="I259" t="str">
            <v>RAZEM</v>
          </cell>
        </row>
        <row r="260">
          <cell r="B260" t="str">
            <v>D</v>
          </cell>
          <cell r="C260" t="str">
            <v>P</v>
          </cell>
          <cell r="D260">
            <v>85884</v>
          </cell>
          <cell r="E260" t="str">
            <v>L_UBEZP</v>
          </cell>
          <cell r="F260" t="str">
            <v>PLAN</v>
          </cell>
          <cell r="G260" t="str">
            <v>05</v>
          </cell>
          <cell r="H260" t="str">
            <v>PKK</v>
          </cell>
          <cell r="I260" t="str">
            <v>RAZEM</v>
          </cell>
        </row>
        <row r="261">
          <cell r="B261" t="str">
            <v>D</v>
          </cell>
          <cell r="C261" t="str">
            <v>P</v>
          </cell>
          <cell r="D261">
            <v>1300</v>
          </cell>
          <cell r="E261" t="str">
            <v>L_UBEZP</v>
          </cell>
          <cell r="F261" t="str">
            <v>PLAN</v>
          </cell>
          <cell r="G261" t="str">
            <v>05</v>
          </cell>
          <cell r="H261" t="str">
            <v>PSA</v>
          </cell>
          <cell r="I261" t="str">
            <v>RAZEM</v>
          </cell>
        </row>
        <row r="262">
          <cell r="B262" t="str">
            <v>D</v>
          </cell>
          <cell r="C262" t="str">
            <v>N</v>
          </cell>
          <cell r="D262">
            <v>16892</v>
          </cell>
          <cell r="E262" t="str">
            <v>L_UBEZP</v>
          </cell>
          <cell r="F262" t="str">
            <v>PLAN</v>
          </cell>
          <cell r="G262" t="str">
            <v>06</v>
          </cell>
          <cell r="H262" t="str">
            <v>PKK</v>
          </cell>
          <cell r="I262" t="str">
            <v>RAZEM</v>
          </cell>
        </row>
        <row r="263">
          <cell r="B263" t="str">
            <v>D</v>
          </cell>
          <cell r="C263" t="str">
            <v>N</v>
          </cell>
          <cell r="D263">
            <v>554</v>
          </cell>
          <cell r="E263" t="str">
            <v>L_UBEZP</v>
          </cell>
          <cell r="F263" t="str">
            <v>PLAN</v>
          </cell>
          <cell r="G263" t="str">
            <v>06</v>
          </cell>
          <cell r="H263" t="str">
            <v>PSA</v>
          </cell>
          <cell r="I263" t="str">
            <v>RAZEM</v>
          </cell>
        </row>
        <row r="264">
          <cell r="B264" t="str">
            <v>D</v>
          </cell>
          <cell r="C264" t="str">
            <v>P</v>
          </cell>
          <cell r="D264">
            <v>86291</v>
          </cell>
          <cell r="E264" t="str">
            <v>L_UBEZP</v>
          </cell>
          <cell r="F264" t="str">
            <v>PLAN</v>
          </cell>
          <cell r="G264" t="str">
            <v>06</v>
          </cell>
          <cell r="H264" t="str">
            <v>PKK</v>
          </cell>
          <cell r="I264" t="str">
            <v>RAZEM</v>
          </cell>
        </row>
        <row r="265">
          <cell r="B265" t="str">
            <v>D</v>
          </cell>
          <cell r="C265" t="str">
            <v>P</v>
          </cell>
          <cell r="D265">
            <v>1320</v>
          </cell>
          <cell r="E265" t="str">
            <v>L_UBEZP</v>
          </cell>
          <cell r="F265" t="str">
            <v>PLAN</v>
          </cell>
          <cell r="G265" t="str">
            <v>06</v>
          </cell>
          <cell r="H265" t="str">
            <v>PSA</v>
          </cell>
          <cell r="I265" t="str">
            <v>RAZEM</v>
          </cell>
        </row>
        <row r="266">
          <cell r="B266" t="str">
            <v>D</v>
          </cell>
          <cell r="C266" t="str">
            <v>N</v>
          </cell>
          <cell r="D266">
            <v>19850</v>
          </cell>
          <cell r="E266" t="str">
            <v>L_UBEZP</v>
          </cell>
          <cell r="F266" t="str">
            <v>PLAN</v>
          </cell>
          <cell r="G266" t="str">
            <v>07</v>
          </cell>
          <cell r="H266" t="str">
            <v>PKK</v>
          </cell>
          <cell r="I266" t="str">
            <v>RAZEM</v>
          </cell>
        </row>
        <row r="267">
          <cell r="B267" t="str">
            <v>D</v>
          </cell>
          <cell r="C267" t="str">
            <v>N</v>
          </cell>
          <cell r="D267">
            <v>648</v>
          </cell>
          <cell r="E267" t="str">
            <v>L_UBEZP</v>
          </cell>
          <cell r="F267" t="str">
            <v>PLAN</v>
          </cell>
          <cell r="G267" t="str">
            <v>07</v>
          </cell>
          <cell r="H267" t="str">
            <v>PSA</v>
          </cell>
          <cell r="I267" t="str">
            <v>RAZEM</v>
          </cell>
        </row>
        <row r="268">
          <cell r="B268" t="str">
            <v>D</v>
          </cell>
          <cell r="C268" t="str">
            <v>P</v>
          </cell>
          <cell r="D268">
            <v>86550</v>
          </cell>
          <cell r="E268" t="str">
            <v>L_UBEZP</v>
          </cell>
          <cell r="F268" t="str">
            <v>PLAN</v>
          </cell>
          <cell r="G268" t="str">
            <v>07</v>
          </cell>
          <cell r="H268" t="str">
            <v>PKK</v>
          </cell>
          <cell r="I268" t="str">
            <v>RAZEM</v>
          </cell>
        </row>
        <row r="269">
          <cell r="B269" t="str">
            <v>D</v>
          </cell>
          <cell r="C269" t="str">
            <v>P</v>
          </cell>
          <cell r="D269">
            <v>1339</v>
          </cell>
          <cell r="E269" t="str">
            <v>L_UBEZP</v>
          </cell>
          <cell r="F269" t="str">
            <v>PLAN</v>
          </cell>
          <cell r="G269" t="str">
            <v>07</v>
          </cell>
          <cell r="H269" t="str">
            <v>PSA</v>
          </cell>
          <cell r="I269" t="str">
            <v>RAZEM</v>
          </cell>
        </row>
        <row r="270">
          <cell r="B270" t="str">
            <v>D</v>
          </cell>
          <cell r="C270" t="str">
            <v>N</v>
          </cell>
          <cell r="D270">
            <v>22531</v>
          </cell>
          <cell r="E270" t="str">
            <v>L_UBEZP</v>
          </cell>
          <cell r="F270" t="str">
            <v>PLAN</v>
          </cell>
          <cell r="G270" t="str">
            <v>08</v>
          </cell>
          <cell r="H270" t="str">
            <v>PKK</v>
          </cell>
          <cell r="I270" t="str">
            <v>RAZEM</v>
          </cell>
        </row>
        <row r="271">
          <cell r="B271" t="str">
            <v>D</v>
          </cell>
          <cell r="C271" t="str">
            <v>N</v>
          </cell>
          <cell r="D271">
            <v>740</v>
          </cell>
          <cell r="E271" t="str">
            <v>L_UBEZP</v>
          </cell>
          <cell r="F271" t="str">
            <v>PLAN</v>
          </cell>
          <cell r="G271" t="str">
            <v>08</v>
          </cell>
          <cell r="H271" t="str">
            <v>PSA</v>
          </cell>
          <cell r="I271" t="str">
            <v>RAZEM</v>
          </cell>
        </row>
        <row r="272">
          <cell r="B272" t="str">
            <v>D</v>
          </cell>
          <cell r="C272" t="str">
            <v>P</v>
          </cell>
          <cell r="D272">
            <v>87112</v>
          </cell>
          <cell r="E272" t="str">
            <v>L_UBEZP</v>
          </cell>
          <cell r="F272" t="str">
            <v>PLAN</v>
          </cell>
          <cell r="G272" t="str">
            <v>08</v>
          </cell>
          <cell r="H272" t="str">
            <v>PKK</v>
          </cell>
          <cell r="I272" t="str">
            <v>RAZEM</v>
          </cell>
        </row>
        <row r="273">
          <cell r="B273" t="str">
            <v>D</v>
          </cell>
          <cell r="C273" t="str">
            <v>P</v>
          </cell>
          <cell r="D273">
            <v>1358</v>
          </cell>
          <cell r="E273" t="str">
            <v>L_UBEZP</v>
          </cell>
          <cell r="F273" t="str">
            <v>PLAN</v>
          </cell>
          <cell r="G273" t="str">
            <v>08</v>
          </cell>
          <cell r="H273" t="str">
            <v>PSA</v>
          </cell>
          <cell r="I273" t="str">
            <v>RAZEM</v>
          </cell>
        </row>
        <row r="274">
          <cell r="B274" t="str">
            <v>D</v>
          </cell>
          <cell r="C274" t="str">
            <v>N</v>
          </cell>
          <cell r="D274">
            <v>25235</v>
          </cell>
          <cell r="E274" t="str">
            <v>L_UBEZP</v>
          </cell>
          <cell r="F274" t="str">
            <v>PLAN</v>
          </cell>
          <cell r="G274" t="str">
            <v>09</v>
          </cell>
          <cell r="H274" t="str">
            <v>PKK</v>
          </cell>
          <cell r="I274" t="str">
            <v>RAZEM</v>
          </cell>
        </row>
        <row r="275">
          <cell r="B275" t="str">
            <v>D</v>
          </cell>
          <cell r="C275" t="str">
            <v>N</v>
          </cell>
          <cell r="D275">
            <v>837</v>
          </cell>
          <cell r="E275" t="str">
            <v>L_UBEZP</v>
          </cell>
          <cell r="F275" t="str">
            <v>PLAN</v>
          </cell>
          <cell r="G275" t="str">
            <v>09</v>
          </cell>
          <cell r="H275" t="str">
            <v>PSA</v>
          </cell>
          <cell r="I275" t="str">
            <v>RAZEM</v>
          </cell>
        </row>
        <row r="276">
          <cell r="B276" t="str">
            <v>D</v>
          </cell>
          <cell r="C276" t="str">
            <v>P</v>
          </cell>
          <cell r="D276">
            <v>87669</v>
          </cell>
          <cell r="E276" t="str">
            <v>L_UBEZP</v>
          </cell>
          <cell r="F276" t="str">
            <v>PLAN</v>
          </cell>
          <cell r="G276" t="str">
            <v>09</v>
          </cell>
          <cell r="H276" t="str">
            <v>PKK</v>
          </cell>
          <cell r="I276" t="str">
            <v>RAZEM</v>
          </cell>
        </row>
        <row r="277">
          <cell r="B277" t="str">
            <v>D</v>
          </cell>
          <cell r="C277" t="str">
            <v>P</v>
          </cell>
          <cell r="D277">
            <v>1368</v>
          </cell>
          <cell r="E277" t="str">
            <v>L_UBEZP</v>
          </cell>
          <cell r="F277" t="str">
            <v>PLAN</v>
          </cell>
          <cell r="G277" t="str">
            <v>09</v>
          </cell>
          <cell r="H277" t="str">
            <v>PSA</v>
          </cell>
          <cell r="I277" t="str">
            <v>RAZEM</v>
          </cell>
        </row>
        <row r="278">
          <cell r="B278" t="str">
            <v>D</v>
          </cell>
          <cell r="C278" t="str">
            <v>N</v>
          </cell>
          <cell r="D278">
            <v>28089</v>
          </cell>
          <cell r="E278" t="str">
            <v>L_UBEZP</v>
          </cell>
          <cell r="F278" t="str">
            <v>PLAN</v>
          </cell>
          <cell r="G278" t="str">
            <v>10</v>
          </cell>
          <cell r="H278" t="str">
            <v>PKK</v>
          </cell>
          <cell r="I278" t="str">
            <v>RAZEM</v>
          </cell>
        </row>
        <row r="279">
          <cell r="B279" t="str">
            <v>D</v>
          </cell>
          <cell r="C279" t="str">
            <v>N</v>
          </cell>
          <cell r="D279">
            <v>938</v>
          </cell>
          <cell r="E279" t="str">
            <v>L_UBEZP</v>
          </cell>
          <cell r="F279" t="str">
            <v>PLAN</v>
          </cell>
          <cell r="G279" t="str">
            <v>10</v>
          </cell>
          <cell r="H279" t="str">
            <v>PSA</v>
          </cell>
          <cell r="I279" t="str">
            <v>RAZEM</v>
          </cell>
        </row>
        <row r="280">
          <cell r="B280" t="str">
            <v>D</v>
          </cell>
          <cell r="C280" t="str">
            <v>P</v>
          </cell>
          <cell r="D280">
            <v>88231</v>
          </cell>
          <cell r="E280" t="str">
            <v>L_UBEZP</v>
          </cell>
          <cell r="F280" t="str">
            <v>PLAN</v>
          </cell>
          <cell r="G280" t="str">
            <v>10</v>
          </cell>
          <cell r="H280" t="str">
            <v>PKK</v>
          </cell>
          <cell r="I280" t="str">
            <v>RAZEM</v>
          </cell>
        </row>
        <row r="281">
          <cell r="B281" t="str">
            <v>D</v>
          </cell>
          <cell r="C281" t="str">
            <v>P</v>
          </cell>
          <cell r="D281">
            <v>1387</v>
          </cell>
          <cell r="E281" t="str">
            <v>L_UBEZP</v>
          </cell>
          <cell r="F281" t="str">
            <v>PLAN</v>
          </cell>
          <cell r="G281" t="str">
            <v>10</v>
          </cell>
          <cell r="H281" t="str">
            <v>PSA</v>
          </cell>
          <cell r="I281" t="str">
            <v>RAZEM</v>
          </cell>
        </row>
        <row r="282">
          <cell r="B282" t="str">
            <v>D</v>
          </cell>
          <cell r="C282" t="str">
            <v>N</v>
          </cell>
          <cell r="D282">
            <v>31003</v>
          </cell>
          <cell r="E282" t="str">
            <v>L_UBEZP</v>
          </cell>
          <cell r="F282" t="str">
            <v>PLAN</v>
          </cell>
          <cell r="G282" t="str">
            <v>11</v>
          </cell>
          <cell r="H282" t="str">
            <v>PKK</v>
          </cell>
          <cell r="I282" t="str">
            <v>RAZEM</v>
          </cell>
        </row>
        <row r="283">
          <cell r="B283" t="str">
            <v>D</v>
          </cell>
          <cell r="C283" t="str">
            <v>N</v>
          </cell>
          <cell r="D283">
            <v>1039</v>
          </cell>
          <cell r="E283" t="str">
            <v>L_UBEZP</v>
          </cell>
          <cell r="F283" t="str">
            <v>PLAN</v>
          </cell>
          <cell r="G283" t="str">
            <v>11</v>
          </cell>
          <cell r="H283" t="str">
            <v>PSA</v>
          </cell>
          <cell r="I283" t="str">
            <v>RAZEM</v>
          </cell>
        </row>
        <row r="284">
          <cell r="B284" t="str">
            <v>D</v>
          </cell>
          <cell r="C284" t="str">
            <v>P</v>
          </cell>
          <cell r="D284">
            <v>88802</v>
          </cell>
          <cell r="E284" t="str">
            <v>L_UBEZP</v>
          </cell>
          <cell r="F284" t="str">
            <v>PLAN</v>
          </cell>
          <cell r="G284" t="str">
            <v>11</v>
          </cell>
          <cell r="H284" t="str">
            <v>PKK</v>
          </cell>
          <cell r="I284" t="str">
            <v>RAZEM</v>
          </cell>
        </row>
        <row r="285">
          <cell r="B285" t="str">
            <v>D</v>
          </cell>
          <cell r="C285" t="str">
            <v>P</v>
          </cell>
          <cell r="D285">
            <v>1406</v>
          </cell>
          <cell r="E285" t="str">
            <v>L_UBEZP</v>
          </cell>
          <cell r="F285" t="str">
            <v>PLAN</v>
          </cell>
          <cell r="G285" t="str">
            <v>11</v>
          </cell>
          <cell r="H285" t="str">
            <v>PSA</v>
          </cell>
          <cell r="I285" t="str">
            <v>RAZEM</v>
          </cell>
        </row>
        <row r="286">
          <cell r="B286" t="str">
            <v>D</v>
          </cell>
          <cell r="C286" t="str">
            <v>N</v>
          </cell>
          <cell r="D286">
            <v>34129</v>
          </cell>
          <cell r="E286" t="str">
            <v>L_UBEZP</v>
          </cell>
          <cell r="F286" t="str">
            <v>PLAN</v>
          </cell>
          <cell r="G286" t="str">
            <v>12</v>
          </cell>
          <cell r="H286" t="str">
            <v>PKK</v>
          </cell>
          <cell r="I286" t="str">
            <v>RAZEM</v>
          </cell>
        </row>
        <row r="287">
          <cell r="B287" t="str">
            <v>D</v>
          </cell>
          <cell r="C287" t="str">
            <v>N</v>
          </cell>
          <cell r="D287">
            <v>1148</v>
          </cell>
          <cell r="E287" t="str">
            <v>L_UBEZP</v>
          </cell>
          <cell r="F287" t="str">
            <v>PLAN</v>
          </cell>
          <cell r="G287" t="str">
            <v>12</v>
          </cell>
          <cell r="H287" t="str">
            <v>PSA</v>
          </cell>
          <cell r="I287" t="str">
            <v>RAZEM</v>
          </cell>
        </row>
        <row r="288">
          <cell r="B288" t="str">
            <v>D</v>
          </cell>
          <cell r="C288" t="str">
            <v>P</v>
          </cell>
          <cell r="D288">
            <v>89479</v>
          </cell>
          <cell r="E288" t="str">
            <v>L_UBEZP</v>
          </cell>
          <cell r="F288" t="str">
            <v>PLAN</v>
          </cell>
          <cell r="G288" t="str">
            <v>12</v>
          </cell>
          <cell r="H288" t="str">
            <v>PKK</v>
          </cell>
          <cell r="I288" t="str">
            <v>RAZEM</v>
          </cell>
        </row>
        <row r="289">
          <cell r="B289" t="str">
            <v>D</v>
          </cell>
          <cell r="C289" t="str">
            <v>P</v>
          </cell>
          <cell r="D289">
            <v>1426</v>
          </cell>
          <cell r="E289" t="str">
            <v>L_UBEZP</v>
          </cell>
          <cell r="F289" t="str">
            <v>PLAN</v>
          </cell>
          <cell r="G289" t="str">
            <v>12</v>
          </cell>
          <cell r="H289" t="str">
            <v>PSA</v>
          </cell>
          <cell r="I289" t="str">
            <v>RAZEM</v>
          </cell>
        </row>
        <row r="290">
          <cell r="B290" t="str">
            <v>D</v>
          </cell>
          <cell r="C290" t="str">
            <v>N</v>
          </cell>
          <cell r="D290">
            <v>18256</v>
          </cell>
          <cell r="E290" t="str">
            <v>L_UBEZP</v>
          </cell>
          <cell r="F290" t="str">
            <v>PROGNOZA</v>
          </cell>
          <cell r="G290" t="str">
            <v>10</v>
          </cell>
          <cell r="H290" t="str">
            <v>PKK</v>
          </cell>
          <cell r="I290" t="str">
            <v>RAZEM</v>
          </cell>
        </row>
        <row r="291">
          <cell r="B291" t="str">
            <v>D</v>
          </cell>
          <cell r="C291" t="str">
            <v>N</v>
          </cell>
          <cell r="D291">
            <v>125</v>
          </cell>
          <cell r="E291" t="str">
            <v>L_UBEZP</v>
          </cell>
          <cell r="F291" t="str">
            <v>PROGNOZA</v>
          </cell>
          <cell r="G291" t="str">
            <v>10</v>
          </cell>
          <cell r="H291" t="str">
            <v>PSA</v>
          </cell>
          <cell r="I291" t="str">
            <v>RAZEM</v>
          </cell>
        </row>
        <row r="292">
          <cell r="B292" t="str">
            <v>D</v>
          </cell>
          <cell r="C292" t="str">
            <v>P</v>
          </cell>
          <cell r="D292">
            <v>64502</v>
          </cell>
          <cell r="E292" t="str">
            <v>L_UBEZP</v>
          </cell>
          <cell r="F292" t="str">
            <v>PROGNOZA</v>
          </cell>
          <cell r="G292" t="str">
            <v>10</v>
          </cell>
          <cell r="H292" t="str">
            <v>PKK</v>
          </cell>
          <cell r="I292" t="str">
            <v>RAZEM</v>
          </cell>
        </row>
        <row r="293">
          <cell r="B293" t="str">
            <v>D</v>
          </cell>
          <cell r="C293" t="str">
            <v>P</v>
          </cell>
          <cell r="D293">
            <v>1218</v>
          </cell>
          <cell r="E293" t="str">
            <v>L_UBEZP</v>
          </cell>
          <cell r="F293" t="str">
            <v>PROGNOZA</v>
          </cell>
          <cell r="G293" t="str">
            <v>10</v>
          </cell>
          <cell r="H293" t="str">
            <v>PSA</v>
          </cell>
          <cell r="I293" t="str">
            <v>RAZEM</v>
          </cell>
        </row>
        <row r="294">
          <cell r="B294" t="str">
            <v>D</v>
          </cell>
          <cell r="C294" t="str">
            <v>N</v>
          </cell>
          <cell r="D294">
            <v>18281</v>
          </cell>
          <cell r="E294" t="str">
            <v>L_UBEZP</v>
          </cell>
          <cell r="F294" t="str">
            <v>PROGNOZA</v>
          </cell>
          <cell r="G294" t="str">
            <v>11</v>
          </cell>
          <cell r="H294" t="str">
            <v>PKK</v>
          </cell>
          <cell r="I294" t="str">
            <v>RAZEM</v>
          </cell>
        </row>
        <row r="295">
          <cell r="B295" t="str">
            <v>D</v>
          </cell>
          <cell r="C295" t="str">
            <v>N</v>
          </cell>
          <cell r="D295">
            <v>137</v>
          </cell>
          <cell r="E295" t="str">
            <v>L_UBEZP</v>
          </cell>
          <cell r="F295" t="str">
            <v>PROGNOZA</v>
          </cell>
          <cell r="G295" t="str">
            <v>11</v>
          </cell>
          <cell r="H295" t="str">
            <v>PSA</v>
          </cell>
          <cell r="I295" t="str">
            <v>RAZEM</v>
          </cell>
        </row>
        <row r="296">
          <cell r="B296" t="str">
            <v>D</v>
          </cell>
          <cell r="C296" t="str">
            <v>P</v>
          </cell>
          <cell r="D296">
            <v>66252</v>
          </cell>
          <cell r="E296" t="str">
            <v>L_UBEZP</v>
          </cell>
          <cell r="F296" t="str">
            <v>PROGNOZA</v>
          </cell>
          <cell r="G296" t="str">
            <v>11</v>
          </cell>
          <cell r="H296" t="str">
            <v>PKK</v>
          </cell>
          <cell r="I296" t="str">
            <v>RAZEM</v>
          </cell>
        </row>
        <row r="297">
          <cell r="B297" t="str">
            <v>D</v>
          </cell>
          <cell r="C297" t="str">
            <v>P</v>
          </cell>
          <cell r="D297">
            <v>1229</v>
          </cell>
          <cell r="E297" t="str">
            <v>L_UBEZP</v>
          </cell>
          <cell r="F297" t="str">
            <v>PROGNOZA</v>
          </cell>
          <cell r="G297" t="str">
            <v>11</v>
          </cell>
          <cell r="H297" t="str">
            <v>PSA</v>
          </cell>
          <cell r="I297" t="str">
            <v>RAZEM</v>
          </cell>
        </row>
        <row r="298">
          <cell r="B298" t="str">
            <v>D</v>
          </cell>
          <cell r="C298" t="str">
            <v>N</v>
          </cell>
          <cell r="D298">
            <v>18293</v>
          </cell>
          <cell r="E298" t="str">
            <v>L_UBEZP</v>
          </cell>
          <cell r="F298" t="str">
            <v>PROGNOZA</v>
          </cell>
          <cell r="G298" t="str">
            <v>12</v>
          </cell>
          <cell r="H298" t="str">
            <v>PKK</v>
          </cell>
          <cell r="I298" t="str">
            <v>RAZEM</v>
          </cell>
        </row>
        <row r="299">
          <cell r="B299" t="str">
            <v>D</v>
          </cell>
          <cell r="C299" t="str">
            <v>N</v>
          </cell>
          <cell r="D299">
            <v>149</v>
          </cell>
          <cell r="E299" t="str">
            <v>L_UBEZP</v>
          </cell>
          <cell r="F299" t="str">
            <v>PROGNOZA</v>
          </cell>
          <cell r="G299" t="str">
            <v>12</v>
          </cell>
          <cell r="H299" t="str">
            <v>PSA</v>
          </cell>
          <cell r="I299" t="str">
            <v>RAZEM</v>
          </cell>
        </row>
        <row r="300">
          <cell r="B300" t="str">
            <v>D</v>
          </cell>
          <cell r="C300" t="str">
            <v>P</v>
          </cell>
          <cell r="D300">
            <v>66108</v>
          </cell>
          <cell r="E300" t="str">
            <v>L_UBEZP</v>
          </cell>
          <cell r="F300" t="str">
            <v>PROGNOZA</v>
          </cell>
          <cell r="G300" t="str">
            <v>12</v>
          </cell>
          <cell r="H300" t="str">
            <v>PKK</v>
          </cell>
          <cell r="I300" t="str">
            <v>RAZEM</v>
          </cell>
        </row>
        <row r="301">
          <cell r="B301" t="str">
            <v>D</v>
          </cell>
          <cell r="C301" t="str">
            <v>P</v>
          </cell>
          <cell r="D301">
            <v>1240</v>
          </cell>
          <cell r="E301" t="str">
            <v>L_UBEZP</v>
          </cell>
          <cell r="F301" t="str">
            <v>PROGNOZA</v>
          </cell>
          <cell r="G301" t="str">
            <v>12</v>
          </cell>
          <cell r="H301" t="str">
            <v>PSA</v>
          </cell>
          <cell r="I301" t="str">
            <v>RAZEM</v>
          </cell>
        </row>
        <row r="302">
          <cell r="B302" t="str">
            <v>D</v>
          </cell>
          <cell r="D302">
            <v>5240</v>
          </cell>
          <cell r="E302" t="str">
            <v>L_UBEZP</v>
          </cell>
          <cell r="F302" t="str">
            <v>WYK_POP</v>
          </cell>
          <cell r="G302" t="str">
            <v>01</v>
          </cell>
          <cell r="H302" t="str">
            <v>PKK</v>
          </cell>
          <cell r="I302" t="str">
            <v>RAZEM</v>
          </cell>
        </row>
        <row r="303">
          <cell r="B303" t="str">
            <v>D</v>
          </cell>
          <cell r="C303" t="str">
            <v>N</v>
          </cell>
          <cell r="D303">
            <v>5240</v>
          </cell>
          <cell r="E303" t="str">
            <v>L_UBEZP</v>
          </cell>
          <cell r="F303" t="str">
            <v>WYK_POP</v>
          </cell>
          <cell r="G303" t="str">
            <v>01</v>
          </cell>
          <cell r="H303" t="str">
            <v>PKK</v>
          </cell>
          <cell r="I303" t="str">
            <v>RAZEM</v>
          </cell>
        </row>
        <row r="304">
          <cell r="B304" t="str">
            <v>D</v>
          </cell>
          <cell r="C304" t="str">
            <v>P</v>
          </cell>
          <cell r="D304">
            <v>57611</v>
          </cell>
          <cell r="E304" t="str">
            <v>L_UBEZP</v>
          </cell>
          <cell r="F304" t="str">
            <v>WYK_POP</v>
          </cell>
          <cell r="G304" t="str">
            <v>01</v>
          </cell>
          <cell r="H304" t="str">
            <v>PKK</v>
          </cell>
          <cell r="I304" t="str">
            <v>RAZEM</v>
          </cell>
        </row>
        <row r="305">
          <cell r="B305" t="str">
            <v>D</v>
          </cell>
          <cell r="C305" t="str">
            <v>P</v>
          </cell>
          <cell r="D305">
            <v>1174</v>
          </cell>
          <cell r="E305" t="str">
            <v>L_UBEZP</v>
          </cell>
          <cell r="F305" t="str">
            <v>WYK_POP</v>
          </cell>
          <cell r="G305" t="str">
            <v>01</v>
          </cell>
          <cell r="H305" t="str">
            <v>PSA</v>
          </cell>
          <cell r="I305" t="str">
            <v>RAZEM</v>
          </cell>
        </row>
        <row r="306">
          <cell r="B306" t="str">
            <v>D</v>
          </cell>
          <cell r="D306">
            <v>7630</v>
          </cell>
          <cell r="E306" t="str">
            <v>L_UBEZP</v>
          </cell>
          <cell r="F306" t="str">
            <v>WYK_POP</v>
          </cell>
          <cell r="G306" t="str">
            <v>02</v>
          </cell>
          <cell r="H306" t="str">
            <v>PKK</v>
          </cell>
          <cell r="I306" t="str">
            <v>RAZEM</v>
          </cell>
        </row>
        <row r="307">
          <cell r="B307" t="str">
            <v>D</v>
          </cell>
          <cell r="C307" t="str">
            <v>N</v>
          </cell>
          <cell r="D307">
            <v>7630</v>
          </cell>
          <cell r="E307" t="str">
            <v>L_UBEZP</v>
          </cell>
          <cell r="F307" t="str">
            <v>WYK_POP</v>
          </cell>
          <cell r="G307" t="str">
            <v>02</v>
          </cell>
          <cell r="H307" t="str">
            <v>PKK</v>
          </cell>
          <cell r="I307" t="str">
            <v>RAZEM</v>
          </cell>
        </row>
        <row r="308">
          <cell r="B308" t="str">
            <v>D</v>
          </cell>
          <cell r="C308" t="str">
            <v>P</v>
          </cell>
          <cell r="D308">
            <v>59923</v>
          </cell>
          <cell r="E308" t="str">
            <v>L_UBEZP</v>
          </cell>
          <cell r="F308" t="str">
            <v>WYK_POP</v>
          </cell>
          <cell r="G308" t="str">
            <v>02</v>
          </cell>
          <cell r="H308" t="str">
            <v>PKK</v>
          </cell>
          <cell r="I308" t="str">
            <v>RAZEM</v>
          </cell>
        </row>
        <row r="309">
          <cell r="B309" t="str">
            <v>D</v>
          </cell>
          <cell r="C309" t="str">
            <v>P</v>
          </cell>
          <cell r="D309">
            <v>1267</v>
          </cell>
          <cell r="E309" t="str">
            <v>L_UBEZP</v>
          </cell>
          <cell r="F309" t="str">
            <v>WYK_POP</v>
          </cell>
          <cell r="G309" t="str">
            <v>02</v>
          </cell>
          <cell r="H309" t="str">
            <v>PSA</v>
          </cell>
          <cell r="I309" t="str">
            <v>RAZEM</v>
          </cell>
        </row>
        <row r="310">
          <cell r="B310" t="str">
            <v>D</v>
          </cell>
          <cell r="D310">
            <v>8433</v>
          </cell>
          <cell r="E310" t="str">
            <v>L_UBEZP</v>
          </cell>
          <cell r="F310" t="str">
            <v>WYK_POP</v>
          </cell>
          <cell r="G310" t="str">
            <v>03</v>
          </cell>
          <cell r="H310" t="str">
            <v>PKK</v>
          </cell>
          <cell r="I310" t="str">
            <v>RAZEM</v>
          </cell>
        </row>
        <row r="311">
          <cell r="B311" t="str">
            <v>D</v>
          </cell>
          <cell r="D311">
            <v>99</v>
          </cell>
          <cell r="E311" t="str">
            <v>L_UBEZP</v>
          </cell>
          <cell r="F311" t="str">
            <v>WYK_POP</v>
          </cell>
          <cell r="G311" t="str">
            <v>03</v>
          </cell>
          <cell r="H311" t="str">
            <v>PSA</v>
          </cell>
          <cell r="I311" t="str">
            <v>RAZEM</v>
          </cell>
        </row>
        <row r="312">
          <cell r="B312" t="str">
            <v>D</v>
          </cell>
          <cell r="C312" t="str">
            <v>N</v>
          </cell>
          <cell r="D312">
            <v>8486</v>
          </cell>
          <cell r="E312" t="str">
            <v>L_UBEZP</v>
          </cell>
          <cell r="F312" t="str">
            <v>WYK_POP</v>
          </cell>
          <cell r="G312" t="str">
            <v>03</v>
          </cell>
          <cell r="H312" t="str">
            <v>PKK</v>
          </cell>
          <cell r="I312" t="str">
            <v>RAZEM</v>
          </cell>
        </row>
        <row r="313">
          <cell r="B313" t="str">
            <v>D</v>
          </cell>
          <cell r="C313" t="str">
            <v>N</v>
          </cell>
          <cell r="D313">
            <v>46</v>
          </cell>
          <cell r="E313" t="str">
            <v>L_UBEZP</v>
          </cell>
          <cell r="F313" t="str">
            <v>WYK_POP</v>
          </cell>
          <cell r="G313" t="str">
            <v>03</v>
          </cell>
          <cell r="H313" t="str">
            <v>PSA</v>
          </cell>
          <cell r="I313" t="str">
            <v>RAZEM</v>
          </cell>
        </row>
        <row r="314">
          <cell r="B314" t="str">
            <v>D</v>
          </cell>
          <cell r="C314" t="str">
            <v>P</v>
          </cell>
          <cell r="D314">
            <v>62021</v>
          </cell>
          <cell r="E314" t="str">
            <v>L_UBEZP</v>
          </cell>
          <cell r="F314" t="str">
            <v>WYK_POP</v>
          </cell>
          <cell r="G314" t="str">
            <v>03</v>
          </cell>
          <cell r="H314" t="str">
            <v>PKK</v>
          </cell>
          <cell r="I314" t="str">
            <v>RAZEM</v>
          </cell>
        </row>
        <row r="315">
          <cell r="B315" t="str">
            <v>D</v>
          </cell>
          <cell r="C315" t="str">
            <v>P</v>
          </cell>
          <cell r="D315">
            <v>1223</v>
          </cell>
          <cell r="E315" t="str">
            <v>L_UBEZP</v>
          </cell>
          <cell r="F315" t="str">
            <v>WYK_POP</v>
          </cell>
          <cell r="G315" t="str">
            <v>03</v>
          </cell>
          <cell r="H315" t="str">
            <v>PSA</v>
          </cell>
          <cell r="I315" t="str">
            <v>RAZEM</v>
          </cell>
        </row>
        <row r="316">
          <cell r="B316" t="str">
            <v>D</v>
          </cell>
          <cell r="D316">
            <v>12286</v>
          </cell>
          <cell r="E316" t="str">
            <v>L_UBEZP</v>
          </cell>
          <cell r="F316" t="str">
            <v>WYK_POP</v>
          </cell>
          <cell r="G316" t="str">
            <v>04</v>
          </cell>
          <cell r="H316" t="str">
            <v>PKK</v>
          </cell>
          <cell r="I316" t="str">
            <v>RAZEM</v>
          </cell>
        </row>
        <row r="317">
          <cell r="B317" t="str">
            <v>D</v>
          </cell>
          <cell r="D317">
            <v>162</v>
          </cell>
          <cell r="E317" t="str">
            <v>L_UBEZP</v>
          </cell>
          <cell r="F317" t="str">
            <v>WYK_POP</v>
          </cell>
          <cell r="G317" t="str">
            <v>04</v>
          </cell>
          <cell r="H317" t="str">
            <v>PSA</v>
          </cell>
          <cell r="I317" t="str">
            <v>RAZEM</v>
          </cell>
        </row>
        <row r="318">
          <cell r="B318" t="str">
            <v>D</v>
          </cell>
          <cell r="C318" t="str">
            <v>N</v>
          </cell>
          <cell r="D318">
            <v>12382</v>
          </cell>
          <cell r="E318" t="str">
            <v>L_UBEZP</v>
          </cell>
          <cell r="F318" t="str">
            <v>WYK_POP</v>
          </cell>
          <cell r="G318" t="str">
            <v>04</v>
          </cell>
          <cell r="H318" t="str">
            <v>PKK</v>
          </cell>
          <cell r="I318" t="str">
            <v>RAZEM</v>
          </cell>
        </row>
        <row r="319">
          <cell r="B319" t="str">
            <v>D</v>
          </cell>
          <cell r="C319" t="str">
            <v>N</v>
          </cell>
          <cell r="D319">
            <v>66</v>
          </cell>
          <cell r="E319" t="str">
            <v>L_UBEZP</v>
          </cell>
          <cell r="F319" t="str">
            <v>WYK_POP</v>
          </cell>
          <cell r="G319" t="str">
            <v>04</v>
          </cell>
          <cell r="H319" t="str">
            <v>PSA</v>
          </cell>
          <cell r="I319" t="str">
            <v>RAZEM</v>
          </cell>
        </row>
        <row r="320">
          <cell r="B320" t="str">
            <v>D</v>
          </cell>
          <cell r="C320" t="str">
            <v>P</v>
          </cell>
          <cell r="D320">
            <v>62370</v>
          </cell>
          <cell r="E320" t="str">
            <v>L_UBEZP</v>
          </cell>
          <cell r="F320" t="str">
            <v>WYK_POP</v>
          </cell>
          <cell r="G320" t="str">
            <v>04</v>
          </cell>
          <cell r="H320" t="str">
            <v>PKK</v>
          </cell>
          <cell r="I320" t="str">
            <v>RAZEM</v>
          </cell>
        </row>
        <row r="321">
          <cell r="B321" t="str">
            <v>D</v>
          </cell>
          <cell r="C321" t="str">
            <v>P</v>
          </cell>
          <cell r="D321">
            <v>1284</v>
          </cell>
          <cell r="E321" t="str">
            <v>L_UBEZP</v>
          </cell>
          <cell r="F321" t="str">
            <v>WYK_POP</v>
          </cell>
          <cell r="G321" t="str">
            <v>04</v>
          </cell>
          <cell r="H321" t="str">
            <v>PSA</v>
          </cell>
          <cell r="I321" t="str">
            <v>RAZEM</v>
          </cell>
        </row>
        <row r="322">
          <cell r="B322" t="str">
            <v>D</v>
          </cell>
          <cell r="D322">
            <v>11662</v>
          </cell>
          <cell r="E322" t="str">
            <v>L_UBEZP</v>
          </cell>
          <cell r="F322" t="str">
            <v>WYK_POP</v>
          </cell>
          <cell r="G322" t="str">
            <v>05</v>
          </cell>
          <cell r="H322" t="str">
            <v>PKK</v>
          </cell>
          <cell r="I322" t="str">
            <v>RAZEM</v>
          </cell>
        </row>
        <row r="323">
          <cell r="B323" t="str">
            <v>D</v>
          </cell>
          <cell r="D323">
            <v>199</v>
          </cell>
          <cell r="E323" t="str">
            <v>L_UBEZP</v>
          </cell>
          <cell r="F323" t="str">
            <v>WYK_POP</v>
          </cell>
          <cell r="G323" t="str">
            <v>05</v>
          </cell>
          <cell r="H323" t="str">
            <v>PSA</v>
          </cell>
          <cell r="I323" t="str">
            <v>RAZEM</v>
          </cell>
        </row>
        <row r="324">
          <cell r="B324" t="str">
            <v>D</v>
          </cell>
          <cell r="C324" t="str">
            <v>N</v>
          </cell>
          <cell r="D324">
            <v>11752</v>
          </cell>
          <cell r="E324" t="str">
            <v>L_UBEZP</v>
          </cell>
          <cell r="F324" t="str">
            <v>WYK_POP</v>
          </cell>
          <cell r="G324" t="str">
            <v>05</v>
          </cell>
          <cell r="H324" t="str">
            <v>PKK</v>
          </cell>
          <cell r="I324" t="str">
            <v>RAZEM</v>
          </cell>
        </row>
        <row r="325">
          <cell r="B325" t="str">
            <v>D</v>
          </cell>
          <cell r="C325" t="str">
            <v>N</v>
          </cell>
          <cell r="D325">
            <v>109</v>
          </cell>
          <cell r="E325" t="str">
            <v>L_UBEZP</v>
          </cell>
          <cell r="F325" t="str">
            <v>WYK_POP</v>
          </cell>
          <cell r="G325" t="str">
            <v>05</v>
          </cell>
          <cell r="H325" t="str">
            <v>PSA</v>
          </cell>
          <cell r="I325" t="str">
            <v>RAZEM</v>
          </cell>
        </row>
        <row r="326">
          <cell r="B326" t="str">
            <v>D</v>
          </cell>
          <cell r="C326" t="str">
            <v>P</v>
          </cell>
          <cell r="D326">
            <v>64822</v>
          </cell>
          <cell r="E326" t="str">
            <v>L_UBEZP</v>
          </cell>
          <cell r="F326" t="str">
            <v>WYK_POP</v>
          </cell>
          <cell r="G326" t="str">
            <v>05</v>
          </cell>
          <cell r="H326" t="str">
            <v>PKK</v>
          </cell>
          <cell r="I326" t="str">
            <v>RAZEM</v>
          </cell>
        </row>
        <row r="327">
          <cell r="B327" t="str">
            <v>D</v>
          </cell>
          <cell r="C327" t="str">
            <v>P</v>
          </cell>
          <cell r="D327">
            <v>1326</v>
          </cell>
          <cell r="E327" t="str">
            <v>L_UBEZP</v>
          </cell>
          <cell r="F327" t="str">
            <v>WYK_POP</v>
          </cell>
          <cell r="G327" t="str">
            <v>05</v>
          </cell>
          <cell r="H327" t="str">
            <v>PSA</v>
          </cell>
          <cell r="I327" t="str">
            <v>RAZEM</v>
          </cell>
        </row>
        <row r="328">
          <cell r="B328" t="str">
            <v>D</v>
          </cell>
          <cell r="D328">
            <v>13854</v>
          </cell>
          <cell r="E328" t="str">
            <v>L_UBEZP</v>
          </cell>
          <cell r="F328" t="str">
            <v>WYK_POP</v>
          </cell>
          <cell r="G328" t="str">
            <v>06</v>
          </cell>
          <cell r="H328" t="str">
            <v>PKK</v>
          </cell>
          <cell r="I328" t="str">
            <v>RAZEM</v>
          </cell>
        </row>
        <row r="329">
          <cell r="B329" t="str">
            <v>D</v>
          </cell>
          <cell r="D329">
            <v>265</v>
          </cell>
          <cell r="E329" t="str">
            <v>L_UBEZP</v>
          </cell>
          <cell r="F329" t="str">
            <v>WYK_POP</v>
          </cell>
          <cell r="G329" t="str">
            <v>06</v>
          </cell>
          <cell r="H329" t="str">
            <v>PSA</v>
          </cell>
          <cell r="I329" t="str">
            <v>RAZEM</v>
          </cell>
        </row>
        <row r="330">
          <cell r="B330" t="str">
            <v>D</v>
          </cell>
          <cell r="C330" t="str">
            <v>N</v>
          </cell>
          <cell r="D330">
            <v>14004</v>
          </cell>
          <cell r="E330" t="str">
            <v>L_UBEZP</v>
          </cell>
          <cell r="F330" t="str">
            <v>WYK_POP</v>
          </cell>
          <cell r="G330" t="str">
            <v>06</v>
          </cell>
          <cell r="H330" t="str">
            <v>PKK</v>
          </cell>
          <cell r="I330" t="str">
            <v>RAZEM</v>
          </cell>
        </row>
        <row r="331">
          <cell r="B331" t="str">
            <v>D</v>
          </cell>
          <cell r="C331" t="str">
            <v>N</v>
          </cell>
          <cell r="D331">
            <v>115</v>
          </cell>
          <cell r="E331" t="str">
            <v>L_UBEZP</v>
          </cell>
          <cell r="F331" t="str">
            <v>WYK_POP</v>
          </cell>
          <cell r="G331" t="str">
            <v>06</v>
          </cell>
          <cell r="H331" t="str">
            <v>PSA</v>
          </cell>
          <cell r="I331" t="str">
            <v>RAZEM</v>
          </cell>
        </row>
        <row r="332">
          <cell r="B332" t="str">
            <v>D</v>
          </cell>
          <cell r="C332" t="str">
            <v>P</v>
          </cell>
          <cell r="D332">
            <v>65759</v>
          </cell>
          <cell r="E332" t="str">
            <v>L_UBEZP</v>
          </cell>
          <cell r="F332" t="str">
            <v>WYK_POP</v>
          </cell>
          <cell r="G332" t="str">
            <v>06</v>
          </cell>
          <cell r="H332" t="str">
            <v>PKK</v>
          </cell>
          <cell r="I332" t="str">
            <v>RAZEM</v>
          </cell>
        </row>
        <row r="333">
          <cell r="B333" t="str">
            <v>D</v>
          </cell>
          <cell r="C333" t="str">
            <v>P</v>
          </cell>
          <cell r="D333">
            <v>1360</v>
          </cell>
          <cell r="E333" t="str">
            <v>L_UBEZP</v>
          </cell>
          <cell r="F333" t="str">
            <v>WYK_POP</v>
          </cell>
          <cell r="G333" t="str">
            <v>06</v>
          </cell>
          <cell r="H333" t="str">
            <v>PSA</v>
          </cell>
          <cell r="I333" t="str">
            <v>RAZEM</v>
          </cell>
        </row>
        <row r="334">
          <cell r="B334" t="str">
            <v>D</v>
          </cell>
          <cell r="D334">
            <v>16782</v>
          </cell>
          <cell r="E334" t="str">
            <v>L_UBEZP</v>
          </cell>
          <cell r="F334" t="str">
            <v>WYK_POP</v>
          </cell>
          <cell r="G334" t="str">
            <v>07</v>
          </cell>
          <cell r="H334" t="str">
            <v>PKK</v>
          </cell>
          <cell r="I334" t="str">
            <v>RAZEM</v>
          </cell>
        </row>
        <row r="335">
          <cell r="B335" t="str">
            <v>D</v>
          </cell>
          <cell r="D335">
            <v>287</v>
          </cell>
          <cell r="E335" t="str">
            <v>L_UBEZP</v>
          </cell>
          <cell r="F335" t="str">
            <v>WYK_POP</v>
          </cell>
          <cell r="G335" t="str">
            <v>07</v>
          </cell>
          <cell r="H335" t="str">
            <v>PSA</v>
          </cell>
          <cell r="I335" t="str">
            <v>RAZEM</v>
          </cell>
        </row>
        <row r="336">
          <cell r="B336" t="str">
            <v>D</v>
          </cell>
          <cell r="C336" t="str">
            <v>N</v>
          </cell>
          <cell r="D336">
            <v>16943</v>
          </cell>
          <cell r="E336" t="str">
            <v>L_UBEZP</v>
          </cell>
          <cell r="F336" t="str">
            <v>WYK_POP</v>
          </cell>
          <cell r="G336" t="str">
            <v>07</v>
          </cell>
          <cell r="H336" t="str">
            <v>PKK</v>
          </cell>
          <cell r="I336" t="str">
            <v>RAZEM</v>
          </cell>
        </row>
        <row r="337">
          <cell r="B337" t="str">
            <v>D</v>
          </cell>
          <cell r="C337" t="str">
            <v>N</v>
          </cell>
          <cell r="D337">
            <v>126</v>
          </cell>
          <cell r="E337" t="str">
            <v>L_UBEZP</v>
          </cell>
          <cell r="F337" t="str">
            <v>WYK_POP</v>
          </cell>
          <cell r="G337" t="str">
            <v>07</v>
          </cell>
          <cell r="H337" t="str">
            <v>PSA</v>
          </cell>
          <cell r="I337" t="str">
            <v>RAZEM</v>
          </cell>
        </row>
        <row r="338">
          <cell r="B338" t="str">
            <v>D</v>
          </cell>
          <cell r="C338" t="str">
            <v>P</v>
          </cell>
          <cell r="D338">
            <v>64012</v>
          </cell>
          <cell r="E338" t="str">
            <v>L_UBEZP</v>
          </cell>
          <cell r="F338" t="str">
            <v>WYK_POP</v>
          </cell>
          <cell r="G338" t="str">
            <v>07</v>
          </cell>
          <cell r="H338" t="str">
            <v>PKK</v>
          </cell>
          <cell r="I338" t="str">
            <v>RAZEM</v>
          </cell>
        </row>
        <row r="339">
          <cell r="B339" t="str">
            <v>D</v>
          </cell>
          <cell r="C339" t="str">
            <v>P</v>
          </cell>
          <cell r="D339">
            <v>1332</v>
          </cell>
          <cell r="E339" t="str">
            <v>L_UBEZP</v>
          </cell>
          <cell r="F339" t="str">
            <v>WYK_POP</v>
          </cell>
          <cell r="G339" t="str">
            <v>07</v>
          </cell>
          <cell r="H339" t="str">
            <v>PSA</v>
          </cell>
          <cell r="I339" t="str">
            <v>RAZEM</v>
          </cell>
        </row>
        <row r="340">
          <cell r="B340" t="str">
            <v>D</v>
          </cell>
          <cell r="D340">
            <v>21090</v>
          </cell>
          <cell r="E340" t="str">
            <v>L_UBEZP</v>
          </cell>
          <cell r="F340" t="str">
            <v>WYK_POP</v>
          </cell>
          <cell r="G340" t="str">
            <v>08</v>
          </cell>
          <cell r="H340" t="str">
            <v>PKK</v>
          </cell>
          <cell r="I340" t="str">
            <v>RAZEM</v>
          </cell>
        </row>
        <row r="341">
          <cell r="B341" t="str">
            <v>D</v>
          </cell>
          <cell r="D341">
            <v>306</v>
          </cell>
          <cell r="E341" t="str">
            <v>L_UBEZP</v>
          </cell>
          <cell r="F341" t="str">
            <v>WYK_POP</v>
          </cell>
          <cell r="G341" t="str">
            <v>08</v>
          </cell>
          <cell r="H341" t="str">
            <v>PSA</v>
          </cell>
          <cell r="I341" t="str">
            <v>RAZEM</v>
          </cell>
        </row>
        <row r="342">
          <cell r="B342" t="str">
            <v>D</v>
          </cell>
          <cell r="C342" t="str">
            <v>N</v>
          </cell>
          <cell r="D342">
            <v>21243</v>
          </cell>
          <cell r="E342" t="str">
            <v>L_UBEZP</v>
          </cell>
          <cell r="F342" t="str">
            <v>WYK_POP</v>
          </cell>
          <cell r="G342" t="str">
            <v>08</v>
          </cell>
          <cell r="H342" t="str">
            <v>PKK</v>
          </cell>
          <cell r="I342" t="str">
            <v>RAZEM</v>
          </cell>
        </row>
        <row r="343">
          <cell r="B343" t="str">
            <v>D</v>
          </cell>
          <cell r="C343" t="str">
            <v>N</v>
          </cell>
          <cell r="D343">
            <v>153</v>
          </cell>
          <cell r="E343" t="str">
            <v>L_UBEZP</v>
          </cell>
          <cell r="F343" t="str">
            <v>WYK_POP</v>
          </cell>
          <cell r="G343" t="str">
            <v>08</v>
          </cell>
          <cell r="H343" t="str">
            <v>PSA</v>
          </cell>
          <cell r="I343" t="str">
            <v>RAZEM</v>
          </cell>
        </row>
        <row r="344">
          <cell r="B344" t="str">
            <v>D</v>
          </cell>
          <cell r="C344" t="str">
            <v>P</v>
          </cell>
          <cell r="D344">
            <v>62192</v>
          </cell>
          <cell r="E344" t="str">
            <v>L_UBEZP</v>
          </cell>
          <cell r="F344" t="str">
            <v>WYK_POP</v>
          </cell>
          <cell r="G344" t="str">
            <v>08</v>
          </cell>
          <cell r="H344" t="str">
            <v>PKK</v>
          </cell>
          <cell r="I344" t="str">
            <v>RAZEM</v>
          </cell>
        </row>
        <row r="345">
          <cell r="B345" t="str">
            <v>D</v>
          </cell>
          <cell r="C345" t="str">
            <v>P</v>
          </cell>
          <cell r="D345">
            <v>1319</v>
          </cell>
          <cell r="E345" t="str">
            <v>L_UBEZP</v>
          </cell>
          <cell r="F345" t="str">
            <v>WYK_POP</v>
          </cell>
          <cell r="G345" t="str">
            <v>08</v>
          </cell>
          <cell r="H345" t="str">
            <v>PSA</v>
          </cell>
          <cell r="I345" t="str">
            <v>RAZEM</v>
          </cell>
        </row>
        <row r="346">
          <cell r="B346" t="str">
            <v>D</v>
          </cell>
          <cell r="D346">
            <v>21395</v>
          </cell>
          <cell r="E346" t="str">
            <v>L_UBEZP</v>
          </cell>
          <cell r="F346" t="str">
            <v>WYK_POP</v>
          </cell>
          <cell r="G346" t="str">
            <v>09</v>
          </cell>
          <cell r="H346" t="str">
            <v>PKK</v>
          </cell>
          <cell r="I346" t="str">
            <v>RAZEM</v>
          </cell>
        </row>
        <row r="347">
          <cell r="B347" t="str">
            <v>D</v>
          </cell>
          <cell r="D347">
            <v>323</v>
          </cell>
          <cell r="E347" t="str">
            <v>L_UBEZP</v>
          </cell>
          <cell r="F347" t="str">
            <v>WYK_POP</v>
          </cell>
          <cell r="G347" t="str">
            <v>09</v>
          </cell>
          <cell r="H347" t="str">
            <v>PSA</v>
          </cell>
          <cell r="I347" t="str">
            <v>RAZEM</v>
          </cell>
        </row>
        <row r="348">
          <cell r="B348" t="str">
            <v>D</v>
          </cell>
          <cell r="C348" t="str">
            <v>N</v>
          </cell>
          <cell r="D348">
            <v>21558</v>
          </cell>
          <cell r="E348" t="str">
            <v>L_UBEZP</v>
          </cell>
          <cell r="F348" t="str">
            <v>WYK_POP</v>
          </cell>
          <cell r="G348" t="str">
            <v>09</v>
          </cell>
          <cell r="H348" t="str">
            <v>PKK</v>
          </cell>
          <cell r="I348" t="str">
            <v>RAZEM</v>
          </cell>
        </row>
        <row r="349">
          <cell r="B349" t="str">
            <v>D</v>
          </cell>
          <cell r="C349" t="str">
            <v>N</v>
          </cell>
          <cell r="D349">
            <v>160</v>
          </cell>
          <cell r="E349" t="str">
            <v>L_UBEZP</v>
          </cell>
          <cell r="F349" t="str">
            <v>WYK_POP</v>
          </cell>
          <cell r="G349" t="str">
            <v>09</v>
          </cell>
          <cell r="H349" t="str">
            <v>PSA</v>
          </cell>
          <cell r="I349" t="str">
            <v>RAZEM</v>
          </cell>
        </row>
        <row r="350">
          <cell r="B350" t="str">
            <v>D</v>
          </cell>
          <cell r="C350" t="str">
            <v>P</v>
          </cell>
          <cell r="D350">
            <v>62552</v>
          </cell>
          <cell r="E350" t="str">
            <v>L_UBEZP</v>
          </cell>
          <cell r="F350" t="str">
            <v>WYK_POP</v>
          </cell>
          <cell r="G350" t="str">
            <v>09</v>
          </cell>
          <cell r="H350" t="str">
            <v>PKK</v>
          </cell>
          <cell r="I350" t="str">
            <v>RAZEM</v>
          </cell>
        </row>
        <row r="351">
          <cell r="B351" t="str">
            <v>D</v>
          </cell>
          <cell r="C351" t="str">
            <v>P</v>
          </cell>
          <cell r="D351">
            <v>1329</v>
          </cell>
          <cell r="E351" t="str">
            <v>L_UBEZP</v>
          </cell>
          <cell r="F351" t="str">
            <v>WYK_POP</v>
          </cell>
          <cell r="G351" t="str">
            <v>09</v>
          </cell>
          <cell r="H351" t="str">
            <v>PSA</v>
          </cell>
          <cell r="I351" t="str">
            <v>RAZEM</v>
          </cell>
        </row>
        <row r="352">
          <cell r="B352" t="str">
            <v>D</v>
          </cell>
          <cell r="C352" t="str">
            <v>N</v>
          </cell>
          <cell r="D352">
            <v>53107.78</v>
          </cell>
          <cell r="E352" t="str">
            <v>PRZYPIS_MIES_WYK</v>
          </cell>
          <cell r="F352" t="str">
            <v>PLAN</v>
          </cell>
          <cell r="G352" t="str">
            <v>01</v>
          </cell>
          <cell r="H352" t="str">
            <v>PKK</v>
          </cell>
          <cell r="I352" t="str">
            <v>RAZEM</v>
          </cell>
        </row>
        <row r="353">
          <cell r="B353" t="str">
            <v>D</v>
          </cell>
          <cell r="C353" t="str">
            <v>N</v>
          </cell>
          <cell r="D353">
            <v>1653</v>
          </cell>
          <cell r="E353" t="str">
            <v>PRZYPIS_MIES_WYK</v>
          </cell>
          <cell r="F353" t="str">
            <v>PLAN</v>
          </cell>
          <cell r="G353" t="str">
            <v>01</v>
          </cell>
          <cell r="H353" t="str">
            <v>PSA</v>
          </cell>
          <cell r="I353" t="str">
            <v>RAZEM</v>
          </cell>
        </row>
        <row r="354">
          <cell r="B354" t="str">
            <v>D</v>
          </cell>
          <cell r="C354" t="str">
            <v>P</v>
          </cell>
          <cell r="D354">
            <v>988753.71996565</v>
          </cell>
          <cell r="E354" t="str">
            <v>PRZYPIS_MIES_WYK</v>
          </cell>
          <cell r="F354" t="str">
            <v>PLAN</v>
          </cell>
          <cell r="G354" t="str">
            <v>01</v>
          </cell>
          <cell r="H354" t="str">
            <v>PKK</v>
          </cell>
          <cell r="I354" t="str">
            <v>RAZEM</v>
          </cell>
        </row>
        <row r="355">
          <cell r="B355" t="str">
            <v>D</v>
          </cell>
          <cell r="C355" t="str">
            <v>P</v>
          </cell>
          <cell r="D355">
            <v>17861.11805661425</v>
          </cell>
          <cell r="E355" t="str">
            <v>PRZYPIS_MIES_WYK</v>
          </cell>
          <cell r="F355" t="str">
            <v>PLAN</v>
          </cell>
          <cell r="G355" t="str">
            <v>01</v>
          </cell>
          <cell r="H355" t="str">
            <v>PSA</v>
          </cell>
          <cell r="I355" t="str">
            <v>RAZEM</v>
          </cell>
        </row>
        <row r="356">
          <cell r="B356" t="str">
            <v>D</v>
          </cell>
          <cell r="C356" t="str">
            <v>N</v>
          </cell>
          <cell r="D356">
            <v>107910.56</v>
          </cell>
          <cell r="E356" t="str">
            <v>PRZYPIS_MIES_WYK</v>
          </cell>
          <cell r="F356" t="str">
            <v>PLAN</v>
          </cell>
          <cell r="G356" t="str">
            <v>02</v>
          </cell>
          <cell r="H356" t="str">
            <v>PKK</v>
          </cell>
          <cell r="I356" t="str">
            <v>RAZEM</v>
          </cell>
        </row>
        <row r="357">
          <cell r="B357" t="str">
            <v>D</v>
          </cell>
          <cell r="C357" t="str">
            <v>N</v>
          </cell>
          <cell r="D357">
            <v>3425</v>
          </cell>
          <cell r="E357" t="str">
            <v>PRZYPIS_MIES_WYK</v>
          </cell>
          <cell r="F357" t="str">
            <v>PLAN</v>
          </cell>
          <cell r="G357" t="str">
            <v>02</v>
          </cell>
          <cell r="H357" t="str">
            <v>PSA</v>
          </cell>
          <cell r="I357" t="str">
            <v>RAZEM</v>
          </cell>
        </row>
        <row r="358">
          <cell r="B358" t="str">
            <v>D</v>
          </cell>
          <cell r="C358" t="str">
            <v>P</v>
          </cell>
          <cell r="D358">
            <v>997971.58318498544</v>
          </cell>
          <cell r="E358" t="str">
            <v>PRZYPIS_MIES_WYK</v>
          </cell>
          <cell r="F358" t="str">
            <v>PLAN</v>
          </cell>
          <cell r="G358" t="str">
            <v>02</v>
          </cell>
          <cell r="H358" t="str">
            <v>PKK</v>
          </cell>
          <cell r="I358" t="str">
            <v>RAZEM</v>
          </cell>
        </row>
        <row r="359">
          <cell r="B359" t="str">
            <v>D</v>
          </cell>
          <cell r="C359" t="str">
            <v>P</v>
          </cell>
          <cell r="D359">
            <v>18051.59400400001</v>
          </cell>
          <cell r="E359" t="str">
            <v>PRZYPIS_MIES_WYK</v>
          </cell>
          <cell r="F359" t="str">
            <v>PLAN</v>
          </cell>
          <cell r="G359" t="str">
            <v>02</v>
          </cell>
          <cell r="H359" t="str">
            <v>PSA</v>
          </cell>
          <cell r="I359" t="str">
            <v>RAZEM</v>
          </cell>
        </row>
        <row r="360">
          <cell r="B360" t="str">
            <v>D</v>
          </cell>
          <cell r="C360" t="str">
            <v>N</v>
          </cell>
          <cell r="D360">
            <v>162910.34</v>
          </cell>
          <cell r="E360" t="str">
            <v>PRZYPIS_MIES_WYK</v>
          </cell>
          <cell r="F360" t="str">
            <v>PLAN</v>
          </cell>
          <cell r="G360" t="str">
            <v>03</v>
          </cell>
          <cell r="H360" t="str">
            <v>PKK</v>
          </cell>
          <cell r="I360" t="str">
            <v>RAZEM</v>
          </cell>
        </row>
        <row r="361">
          <cell r="B361" t="str">
            <v>D</v>
          </cell>
          <cell r="C361" t="str">
            <v>N</v>
          </cell>
          <cell r="D361">
            <v>5646</v>
          </cell>
          <cell r="E361" t="str">
            <v>PRZYPIS_MIES_WYK</v>
          </cell>
          <cell r="F361" t="str">
            <v>PLAN</v>
          </cell>
          <cell r="G361" t="str">
            <v>03</v>
          </cell>
          <cell r="H361" t="str">
            <v>PSA</v>
          </cell>
          <cell r="I361" t="str">
            <v>RAZEM</v>
          </cell>
        </row>
        <row r="362">
          <cell r="B362" t="str">
            <v>D</v>
          </cell>
          <cell r="C362" t="str">
            <v>P</v>
          </cell>
          <cell r="D362">
            <v>1006366.3629112445</v>
          </cell>
          <cell r="E362" t="str">
            <v>PRZYPIS_MIES_WYK</v>
          </cell>
          <cell r="F362" t="str">
            <v>PLAN</v>
          </cell>
          <cell r="G362" t="str">
            <v>03</v>
          </cell>
          <cell r="H362" t="str">
            <v>PKK</v>
          </cell>
          <cell r="I362" t="str">
            <v>RAZEM</v>
          </cell>
        </row>
        <row r="363">
          <cell r="B363" t="str">
            <v>D</v>
          </cell>
          <cell r="C363" t="str">
            <v>P</v>
          </cell>
          <cell r="D363">
            <v>18231.89325400001</v>
          </cell>
          <cell r="E363" t="str">
            <v>PRZYPIS_MIES_WYK</v>
          </cell>
          <cell r="F363" t="str">
            <v>PLAN</v>
          </cell>
          <cell r="G363" t="str">
            <v>03</v>
          </cell>
          <cell r="H363" t="str">
            <v>PSA</v>
          </cell>
          <cell r="I363" t="str">
            <v>RAZEM</v>
          </cell>
        </row>
        <row r="364">
          <cell r="B364" t="str">
            <v>D</v>
          </cell>
          <cell r="C364" t="str">
            <v>N</v>
          </cell>
          <cell r="D364">
            <v>217897.62</v>
          </cell>
          <cell r="E364" t="str">
            <v>PRZYPIS_MIES_WYK</v>
          </cell>
          <cell r="F364" t="str">
            <v>PLAN</v>
          </cell>
          <cell r="G364" t="str">
            <v>04</v>
          </cell>
          <cell r="H364" t="str">
            <v>PKK</v>
          </cell>
          <cell r="I364" t="str">
            <v>RAZEM</v>
          </cell>
        </row>
        <row r="365">
          <cell r="B365" t="str">
            <v>D</v>
          </cell>
          <cell r="C365" t="str">
            <v>N</v>
          </cell>
          <cell r="D365">
            <v>7800</v>
          </cell>
          <cell r="E365" t="str">
            <v>PRZYPIS_MIES_WYK</v>
          </cell>
          <cell r="F365" t="str">
            <v>PLAN</v>
          </cell>
          <cell r="G365" t="str">
            <v>04</v>
          </cell>
          <cell r="H365" t="str">
            <v>PSA</v>
          </cell>
          <cell r="I365" t="str">
            <v>RAZEM</v>
          </cell>
        </row>
        <row r="366">
          <cell r="B366" t="str">
            <v>D</v>
          </cell>
          <cell r="C366" t="str">
            <v>P</v>
          </cell>
          <cell r="D366">
            <v>1014822.2213387094</v>
          </cell>
          <cell r="E366" t="str">
            <v>PRZYPIS_MIES_WYK</v>
          </cell>
          <cell r="F366" t="str">
            <v>PLAN</v>
          </cell>
          <cell r="G366" t="str">
            <v>04</v>
          </cell>
          <cell r="H366" t="str">
            <v>PKK</v>
          </cell>
          <cell r="I366" t="str">
            <v>RAZEM</v>
          </cell>
        </row>
        <row r="367">
          <cell r="B367" t="str">
            <v>D</v>
          </cell>
          <cell r="C367" t="str">
            <v>P</v>
          </cell>
          <cell r="D367">
            <v>18386.341007750005</v>
          </cell>
          <cell r="E367" t="str">
            <v>PRZYPIS_MIES_WYK</v>
          </cell>
          <cell r="F367" t="str">
            <v>PLAN</v>
          </cell>
          <cell r="G367" t="str">
            <v>04</v>
          </cell>
          <cell r="H367" t="str">
            <v>PSA</v>
          </cell>
          <cell r="I367" t="str">
            <v>RAZEM</v>
          </cell>
        </row>
        <row r="368">
          <cell r="B368" t="str">
            <v>D</v>
          </cell>
          <cell r="C368" t="str">
            <v>N</v>
          </cell>
          <cell r="D368">
            <v>271312.40000000002</v>
          </cell>
          <cell r="E368" t="str">
            <v>PRZYPIS_MIES_WYK</v>
          </cell>
          <cell r="F368" t="str">
            <v>PLAN</v>
          </cell>
          <cell r="G368" t="str">
            <v>05</v>
          </cell>
          <cell r="H368" t="str">
            <v>PKK</v>
          </cell>
          <cell r="I368" t="str">
            <v>RAZEM</v>
          </cell>
        </row>
        <row r="369">
          <cell r="B369" t="str">
            <v>D</v>
          </cell>
          <cell r="C369" t="str">
            <v>N</v>
          </cell>
          <cell r="D369">
            <v>9922</v>
          </cell>
          <cell r="E369" t="str">
            <v>PRZYPIS_MIES_WYK</v>
          </cell>
          <cell r="F369" t="str">
            <v>PLAN</v>
          </cell>
          <cell r="G369" t="str">
            <v>05</v>
          </cell>
          <cell r="H369" t="str">
            <v>PSA</v>
          </cell>
          <cell r="I369" t="str">
            <v>RAZEM</v>
          </cell>
        </row>
        <row r="370">
          <cell r="B370" t="str">
            <v>D</v>
          </cell>
          <cell r="C370" t="str">
            <v>P</v>
          </cell>
          <cell r="D370">
            <v>1024897.863631202</v>
          </cell>
          <cell r="E370" t="str">
            <v>PRZYPIS_MIES_WYK</v>
          </cell>
          <cell r="F370" t="str">
            <v>PLAN</v>
          </cell>
          <cell r="G370" t="str">
            <v>05</v>
          </cell>
          <cell r="H370" t="str">
            <v>PKK</v>
          </cell>
          <cell r="I370" t="str">
            <v>RAZEM</v>
          </cell>
        </row>
        <row r="371">
          <cell r="B371" t="str">
            <v>D</v>
          </cell>
          <cell r="C371" t="str">
            <v>P</v>
          </cell>
          <cell r="D371">
            <v>18566.936522731259</v>
          </cell>
          <cell r="E371" t="str">
            <v>PRZYPIS_MIES_WYK</v>
          </cell>
          <cell r="F371" t="str">
            <v>PLAN</v>
          </cell>
          <cell r="G371" t="str">
            <v>05</v>
          </cell>
          <cell r="H371" t="str">
            <v>PSA</v>
          </cell>
          <cell r="I371" t="str">
            <v>RAZEM</v>
          </cell>
        </row>
        <row r="372">
          <cell r="B372" t="str">
            <v>D</v>
          </cell>
          <cell r="C372" t="str">
            <v>N</v>
          </cell>
          <cell r="D372">
            <v>322470.18</v>
          </cell>
          <cell r="E372" t="str">
            <v>PRZYPIS_MIES_WYK</v>
          </cell>
          <cell r="F372" t="str">
            <v>PLAN</v>
          </cell>
          <cell r="G372" t="str">
            <v>06</v>
          </cell>
          <cell r="H372" t="str">
            <v>PKK</v>
          </cell>
          <cell r="I372" t="str">
            <v>RAZEM</v>
          </cell>
        </row>
        <row r="373">
          <cell r="B373" t="str">
            <v>D</v>
          </cell>
          <cell r="C373" t="str">
            <v>N</v>
          </cell>
          <cell r="D373">
            <v>11974</v>
          </cell>
          <cell r="E373" t="str">
            <v>PRZYPIS_MIES_WYK</v>
          </cell>
          <cell r="F373" t="str">
            <v>PLAN</v>
          </cell>
          <cell r="G373" t="str">
            <v>06</v>
          </cell>
          <cell r="H373" t="str">
            <v>PSA</v>
          </cell>
          <cell r="I373" t="str">
            <v>RAZEM</v>
          </cell>
        </row>
        <row r="374">
          <cell r="B374" t="str">
            <v>D</v>
          </cell>
          <cell r="C374" t="str">
            <v>P</v>
          </cell>
          <cell r="D374">
            <v>1032410.1274555507</v>
          </cell>
          <cell r="E374" t="str">
            <v>PRZYPIS_MIES_WYK</v>
          </cell>
          <cell r="F374" t="str">
            <v>PLAN</v>
          </cell>
          <cell r="G374" t="str">
            <v>06</v>
          </cell>
          <cell r="H374" t="str">
            <v>PKK</v>
          </cell>
          <cell r="I374" t="str">
            <v>RAZEM</v>
          </cell>
        </row>
        <row r="375">
          <cell r="B375" t="str">
            <v>D</v>
          </cell>
          <cell r="C375" t="str">
            <v>P</v>
          </cell>
          <cell r="D375">
            <v>18747.679060137605</v>
          </cell>
          <cell r="E375" t="str">
            <v>PRZYPIS_MIES_WYK</v>
          </cell>
          <cell r="F375" t="str">
            <v>PLAN</v>
          </cell>
          <cell r="G375" t="str">
            <v>06</v>
          </cell>
          <cell r="H375" t="str">
            <v>PSA</v>
          </cell>
          <cell r="I375" t="str">
            <v>RAZEM</v>
          </cell>
        </row>
        <row r="376">
          <cell r="B376" t="str">
            <v>D</v>
          </cell>
          <cell r="C376" t="str">
            <v>N</v>
          </cell>
          <cell r="D376">
            <v>378470.96</v>
          </cell>
          <cell r="E376" t="str">
            <v>PRZYPIS_MIES_WYK</v>
          </cell>
          <cell r="F376" t="str">
            <v>PLAN</v>
          </cell>
          <cell r="G376" t="str">
            <v>07</v>
          </cell>
          <cell r="H376" t="str">
            <v>PKK</v>
          </cell>
          <cell r="I376" t="str">
            <v>RAZEM</v>
          </cell>
        </row>
        <row r="377">
          <cell r="B377" t="str">
            <v>D</v>
          </cell>
          <cell r="C377" t="str">
            <v>N</v>
          </cell>
          <cell r="D377">
            <v>14016</v>
          </cell>
          <cell r="E377" t="str">
            <v>PRZYPIS_MIES_WYK</v>
          </cell>
          <cell r="F377" t="str">
            <v>PLAN</v>
          </cell>
          <cell r="G377" t="str">
            <v>07</v>
          </cell>
          <cell r="H377" t="str">
            <v>PSA</v>
          </cell>
          <cell r="I377" t="str">
            <v>RAZEM</v>
          </cell>
        </row>
        <row r="378">
          <cell r="B378" t="str">
            <v>D</v>
          </cell>
          <cell r="C378" t="str">
            <v>P</v>
          </cell>
          <cell r="D378">
            <v>1038776.4550255158</v>
          </cell>
          <cell r="E378" t="str">
            <v>PRZYPIS_MIES_WYK</v>
          </cell>
          <cell r="F378" t="str">
            <v>PLAN</v>
          </cell>
          <cell r="G378" t="str">
            <v>07</v>
          </cell>
          <cell r="H378" t="str">
            <v>PKK</v>
          </cell>
          <cell r="I378" t="str">
            <v>RAZEM</v>
          </cell>
        </row>
        <row r="379">
          <cell r="B379" t="str">
            <v>D</v>
          </cell>
          <cell r="C379" t="str">
            <v>P</v>
          </cell>
          <cell r="D379">
            <v>18902.567884856911</v>
          </cell>
          <cell r="E379" t="str">
            <v>PRZYPIS_MIES_WYK</v>
          </cell>
          <cell r="F379" t="str">
            <v>PLAN</v>
          </cell>
          <cell r="G379" t="str">
            <v>07</v>
          </cell>
          <cell r="H379" t="str">
            <v>PSA</v>
          </cell>
          <cell r="I379" t="str">
            <v>RAZEM</v>
          </cell>
        </row>
        <row r="380">
          <cell r="B380" t="str">
            <v>D</v>
          </cell>
          <cell r="C380" t="str">
            <v>N</v>
          </cell>
          <cell r="D380">
            <v>429970.74</v>
          </cell>
          <cell r="E380" t="str">
            <v>PRZYPIS_MIES_WYK</v>
          </cell>
          <cell r="F380" t="str">
            <v>PLAN</v>
          </cell>
          <cell r="G380" t="str">
            <v>08</v>
          </cell>
          <cell r="H380" t="str">
            <v>PKK</v>
          </cell>
          <cell r="I380" t="str">
            <v>RAZEM</v>
          </cell>
        </row>
        <row r="381">
          <cell r="B381" t="str">
            <v>D</v>
          </cell>
          <cell r="C381" t="str">
            <v>N</v>
          </cell>
          <cell r="D381">
            <v>16026</v>
          </cell>
          <cell r="E381" t="str">
            <v>PRZYPIS_MIES_WYK</v>
          </cell>
          <cell r="F381" t="str">
            <v>PLAN</v>
          </cell>
          <cell r="G381" t="str">
            <v>08</v>
          </cell>
          <cell r="H381" t="str">
            <v>PSA</v>
          </cell>
          <cell r="I381" t="str">
            <v>RAZEM</v>
          </cell>
        </row>
        <row r="382">
          <cell r="B382" t="str">
            <v>D</v>
          </cell>
          <cell r="C382" t="str">
            <v>P</v>
          </cell>
          <cell r="D382">
            <v>1049593.8090795542</v>
          </cell>
          <cell r="E382" t="str">
            <v>PRZYPIS_MIES_WYK</v>
          </cell>
          <cell r="F382" t="str">
            <v>PLAN</v>
          </cell>
          <cell r="G382" t="str">
            <v>08</v>
          </cell>
          <cell r="H382" t="str">
            <v>PKK</v>
          </cell>
          <cell r="I382" t="str">
            <v>RAZEM</v>
          </cell>
        </row>
        <row r="383">
          <cell r="B383" t="str">
            <v>D</v>
          </cell>
          <cell r="C383" t="str">
            <v>P</v>
          </cell>
          <cell r="D383">
            <v>19083.602265452631</v>
          </cell>
          <cell r="E383" t="str">
            <v>PRZYPIS_MIES_WYK</v>
          </cell>
          <cell r="F383" t="str">
            <v>PLAN</v>
          </cell>
          <cell r="G383" t="str">
            <v>08</v>
          </cell>
          <cell r="H383" t="str">
            <v>PSA</v>
          </cell>
          <cell r="I383" t="str">
            <v>RAZEM</v>
          </cell>
        </row>
        <row r="384">
          <cell r="B384" t="str">
            <v>D</v>
          </cell>
          <cell r="C384" t="str">
            <v>N</v>
          </cell>
          <cell r="D384">
            <v>481768.02</v>
          </cell>
          <cell r="E384" t="str">
            <v>PRZYPIS_MIES_WYK</v>
          </cell>
          <cell r="F384" t="str">
            <v>PLAN</v>
          </cell>
          <cell r="G384" t="str">
            <v>09</v>
          </cell>
          <cell r="H384" t="str">
            <v>PKK</v>
          </cell>
          <cell r="I384" t="str">
            <v>RAZEM</v>
          </cell>
        </row>
        <row r="385">
          <cell r="B385" t="str">
            <v>D</v>
          </cell>
          <cell r="C385" t="str">
            <v>N</v>
          </cell>
          <cell r="D385">
            <v>18280</v>
          </cell>
          <cell r="E385" t="str">
            <v>PRZYPIS_MIES_WYK</v>
          </cell>
          <cell r="F385" t="str">
            <v>PLAN</v>
          </cell>
          <cell r="G385" t="str">
            <v>09</v>
          </cell>
          <cell r="H385" t="str">
            <v>PSA</v>
          </cell>
          <cell r="I385" t="str">
            <v>RAZEM</v>
          </cell>
        </row>
        <row r="386">
          <cell r="B386" t="str">
            <v>D</v>
          </cell>
          <cell r="C386" t="str">
            <v>P</v>
          </cell>
          <cell r="D386">
            <v>1058601.1499882585</v>
          </cell>
          <cell r="E386" t="str">
            <v>PRZYPIS_MIES_WYK</v>
          </cell>
          <cell r="F386" t="str">
            <v>PLAN</v>
          </cell>
          <cell r="G386" t="str">
            <v>09</v>
          </cell>
          <cell r="H386" t="str">
            <v>PKK</v>
          </cell>
          <cell r="I386" t="str">
            <v>RAZEM</v>
          </cell>
        </row>
        <row r="387">
          <cell r="B387" t="str">
            <v>D</v>
          </cell>
          <cell r="C387" t="str">
            <v>P</v>
          </cell>
          <cell r="D387">
            <v>19124.781474145366</v>
          </cell>
          <cell r="E387" t="str">
            <v>PRZYPIS_MIES_WYK</v>
          </cell>
          <cell r="F387" t="str">
            <v>PLAN</v>
          </cell>
          <cell r="G387" t="str">
            <v>09</v>
          </cell>
          <cell r="H387" t="str">
            <v>PSA</v>
          </cell>
          <cell r="I387" t="str">
            <v>RAZEM</v>
          </cell>
        </row>
        <row r="388">
          <cell r="B388" t="str">
            <v>D</v>
          </cell>
          <cell r="C388" t="str">
            <v>N</v>
          </cell>
          <cell r="D388">
            <v>536141.80000000005</v>
          </cell>
          <cell r="E388" t="str">
            <v>PRZYPIS_MIES_WYK</v>
          </cell>
          <cell r="F388" t="str">
            <v>PLAN</v>
          </cell>
          <cell r="G388" t="str">
            <v>10</v>
          </cell>
          <cell r="H388" t="str">
            <v>PKK</v>
          </cell>
          <cell r="I388" t="str">
            <v>RAZEM</v>
          </cell>
        </row>
        <row r="389">
          <cell r="B389" t="str">
            <v>D</v>
          </cell>
          <cell r="C389" t="str">
            <v>N</v>
          </cell>
          <cell r="D389">
            <v>20644</v>
          </cell>
          <cell r="E389" t="str">
            <v>PRZYPIS_MIES_WYK</v>
          </cell>
          <cell r="F389" t="str">
            <v>PLAN</v>
          </cell>
          <cell r="G389" t="str">
            <v>10</v>
          </cell>
          <cell r="H389" t="str">
            <v>PSA</v>
          </cell>
          <cell r="I389" t="str">
            <v>RAZEM</v>
          </cell>
        </row>
        <row r="390">
          <cell r="B390" t="str">
            <v>D</v>
          </cell>
          <cell r="C390" t="str">
            <v>P</v>
          </cell>
          <cell r="D390">
            <v>1069554.1852724648</v>
          </cell>
          <cell r="E390" t="str">
            <v>PRZYPIS_MIES_WYK</v>
          </cell>
          <cell r="F390" t="str">
            <v>PLAN</v>
          </cell>
          <cell r="G390" t="str">
            <v>10</v>
          </cell>
          <cell r="H390" t="str">
            <v>PKK</v>
          </cell>
          <cell r="I390" t="str">
            <v>RAZEM</v>
          </cell>
        </row>
        <row r="391">
          <cell r="B391" t="str">
            <v>D</v>
          </cell>
          <cell r="C391" t="str">
            <v>P</v>
          </cell>
          <cell r="D391">
            <v>19280.104786794647</v>
          </cell>
          <cell r="E391" t="str">
            <v>PRZYPIS_MIES_WYK</v>
          </cell>
          <cell r="F391" t="str">
            <v>PLAN</v>
          </cell>
          <cell r="G391" t="str">
            <v>10</v>
          </cell>
          <cell r="H391" t="str">
            <v>PSA</v>
          </cell>
          <cell r="I391" t="str">
            <v>RAZEM</v>
          </cell>
        </row>
        <row r="392">
          <cell r="B392" t="str">
            <v>D</v>
          </cell>
          <cell r="C392" t="str">
            <v>N</v>
          </cell>
          <cell r="D392">
            <v>595427.57999999996</v>
          </cell>
          <cell r="E392" t="str">
            <v>PRZYPIS_MIES_WYK</v>
          </cell>
          <cell r="F392" t="str">
            <v>PLAN</v>
          </cell>
          <cell r="G392" t="str">
            <v>11</v>
          </cell>
          <cell r="H392" t="str">
            <v>PKK</v>
          </cell>
          <cell r="I392" t="str">
            <v>RAZEM</v>
          </cell>
        </row>
        <row r="393">
          <cell r="B393" t="str">
            <v>D</v>
          </cell>
          <cell r="C393" t="str">
            <v>N</v>
          </cell>
          <cell r="D393">
            <v>22838</v>
          </cell>
          <cell r="E393" t="str">
            <v>PRZYPIS_MIES_WYK</v>
          </cell>
          <cell r="F393" t="str">
            <v>PLAN</v>
          </cell>
          <cell r="G393" t="str">
            <v>11</v>
          </cell>
          <cell r="H393" t="str">
            <v>PSA</v>
          </cell>
          <cell r="I393" t="str">
            <v>RAZEM</v>
          </cell>
        </row>
        <row r="394">
          <cell r="B394" t="str">
            <v>D</v>
          </cell>
          <cell r="C394" t="str">
            <v>P</v>
          </cell>
          <cell r="D394">
            <v>1078426.1731949116</v>
          </cell>
          <cell r="E394" t="str">
            <v>PRZYPIS_MIES_WYK</v>
          </cell>
          <cell r="F394" t="str">
            <v>PLAN</v>
          </cell>
          <cell r="G394" t="str">
            <v>11</v>
          </cell>
          <cell r="H394" t="str">
            <v>PKK</v>
          </cell>
          <cell r="I394" t="str">
            <v>RAZEM</v>
          </cell>
        </row>
        <row r="395">
          <cell r="B395" t="str">
            <v>D</v>
          </cell>
          <cell r="C395" t="str">
            <v>P</v>
          </cell>
          <cell r="D395">
            <v>19461.571482880667</v>
          </cell>
          <cell r="E395" t="str">
            <v>PRZYPIS_MIES_WYK</v>
          </cell>
          <cell r="F395" t="str">
            <v>PLAN</v>
          </cell>
          <cell r="G395" t="str">
            <v>11</v>
          </cell>
          <cell r="H395" t="str">
            <v>PSA</v>
          </cell>
          <cell r="I395" t="str">
            <v>RAZEM</v>
          </cell>
        </row>
        <row r="396">
          <cell r="B396" t="str">
            <v>D</v>
          </cell>
          <cell r="C396" t="str">
            <v>N</v>
          </cell>
          <cell r="D396">
            <v>658100.18000000005</v>
          </cell>
          <cell r="E396" t="str">
            <v>PRZYPIS_MIES_WYK</v>
          </cell>
          <cell r="F396" t="str">
            <v>PLAN</v>
          </cell>
          <cell r="G396" t="str">
            <v>12</v>
          </cell>
          <cell r="H396" t="str">
            <v>PKK</v>
          </cell>
          <cell r="I396" t="str">
            <v>RAZEM</v>
          </cell>
        </row>
        <row r="397">
          <cell r="B397" t="str">
            <v>D</v>
          </cell>
          <cell r="C397" t="str">
            <v>N</v>
          </cell>
          <cell r="D397">
            <v>25226</v>
          </cell>
          <cell r="E397" t="str">
            <v>PRZYPIS_MIES_WYK</v>
          </cell>
          <cell r="F397" t="str">
            <v>PLAN</v>
          </cell>
          <cell r="G397" t="str">
            <v>12</v>
          </cell>
          <cell r="H397" t="str">
            <v>PSA</v>
          </cell>
          <cell r="I397" t="str">
            <v>RAZEM</v>
          </cell>
        </row>
        <row r="398">
          <cell r="B398" t="str">
            <v>D</v>
          </cell>
          <cell r="C398" t="str">
            <v>P</v>
          </cell>
          <cell r="D398">
            <v>1093561.190854107</v>
          </cell>
          <cell r="E398" t="str">
            <v>PRZYPIS_MIES_WYK</v>
          </cell>
          <cell r="F398" t="str">
            <v>PLAN</v>
          </cell>
          <cell r="G398" t="str">
            <v>12</v>
          </cell>
          <cell r="H398" t="str">
            <v>PKK</v>
          </cell>
          <cell r="I398" t="str">
            <v>RAZEM</v>
          </cell>
        </row>
        <row r="399">
          <cell r="B399" t="str">
            <v>D</v>
          </cell>
          <cell r="C399" t="str">
            <v>P</v>
          </cell>
          <cell r="D399">
            <v>19643.180845486262</v>
          </cell>
          <cell r="E399" t="str">
            <v>PRZYPIS_MIES_WYK</v>
          </cell>
          <cell r="F399" t="str">
            <v>PLAN</v>
          </cell>
          <cell r="G399" t="str">
            <v>12</v>
          </cell>
          <cell r="H399" t="str">
            <v>PSA</v>
          </cell>
          <cell r="I399" t="str">
            <v>RAZEM</v>
          </cell>
        </row>
        <row r="400">
          <cell r="B400" t="str">
            <v>D</v>
          </cell>
          <cell r="C400" t="str">
            <v>N</v>
          </cell>
          <cell r="D400">
            <v>222765.2698069058</v>
          </cell>
          <cell r="E400" t="str">
            <v>PRZYPIS_MIES_WYK</v>
          </cell>
          <cell r="F400" t="str">
            <v>PROGNOZA</v>
          </cell>
          <cell r="G400" t="str">
            <v>10</v>
          </cell>
          <cell r="H400" t="str">
            <v>PKK</v>
          </cell>
          <cell r="I400" t="str">
            <v>RAZEM</v>
          </cell>
        </row>
        <row r="401">
          <cell r="B401" t="str">
            <v>D</v>
          </cell>
          <cell r="C401" t="str">
            <v>N</v>
          </cell>
          <cell r="D401">
            <v>4032</v>
          </cell>
          <cell r="E401" t="str">
            <v>PRZYPIS_MIES_WYK</v>
          </cell>
          <cell r="F401" t="str">
            <v>PROGNOZA</v>
          </cell>
          <cell r="G401" t="str">
            <v>10</v>
          </cell>
          <cell r="H401" t="str">
            <v>PSA</v>
          </cell>
          <cell r="I401" t="str">
            <v>RAZEM</v>
          </cell>
        </row>
        <row r="402">
          <cell r="B402" t="str">
            <v>D</v>
          </cell>
          <cell r="C402" t="str">
            <v>P</v>
          </cell>
          <cell r="D402">
            <v>741507.88694853918</v>
          </cell>
          <cell r="E402" t="str">
            <v>PRZYPIS_MIES_WYK</v>
          </cell>
          <cell r="F402" t="str">
            <v>PROGNOZA</v>
          </cell>
          <cell r="G402" t="str">
            <v>10</v>
          </cell>
          <cell r="H402" t="str">
            <v>PKK</v>
          </cell>
          <cell r="I402" t="str">
            <v>RAZEM</v>
          </cell>
        </row>
        <row r="403">
          <cell r="B403" t="str">
            <v>D</v>
          </cell>
          <cell r="C403" t="str">
            <v>P</v>
          </cell>
          <cell r="D403">
            <v>18145.787527992681</v>
          </cell>
          <cell r="E403" t="str">
            <v>PRZYPIS_MIES_WYK</v>
          </cell>
          <cell r="F403" t="str">
            <v>PROGNOZA</v>
          </cell>
          <cell r="G403" t="str">
            <v>10</v>
          </cell>
          <cell r="H403" t="str">
            <v>PSA</v>
          </cell>
          <cell r="I403" t="str">
            <v>RAZEM</v>
          </cell>
        </row>
        <row r="404">
          <cell r="B404" t="str">
            <v>D</v>
          </cell>
          <cell r="C404" t="str">
            <v>N</v>
          </cell>
          <cell r="D404">
            <v>223011.47328844926</v>
          </cell>
          <cell r="E404" t="str">
            <v>PRZYPIS_MIES_WYK</v>
          </cell>
          <cell r="F404" t="str">
            <v>PROGNOZA</v>
          </cell>
          <cell r="G404" t="str">
            <v>11</v>
          </cell>
          <cell r="H404" t="str">
            <v>PKK</v>
          </cell>
          <cell r="I404" t="str">
            <v>RAZEM</v>
          </cell>
        </row>
        <row r="405">
          <cell r="B405" t="str">
            <v>D</v>
          </cell>
          <cell r="C405" t="str">
            <v>N</v>
          </cell>
          <cell r="D405">
            <v>4368</v>
          </cell>
          <cell r="E405" t="str">
            <v>PRZYPIS_MIES_WYK</v>
          </cell>
          <cell r="F405" t="str">
            <v>PROGNOZA</v>
          </cell>
          <cell r="G405" t="str">
            <v>11</v>
          </cell>
          <cell r="H405" t="str">
            <v>PSA</v>
          </cell>
          <cell r="I405" t="str">
            <v>RAZEM</v>
          </cell>
        </row>
        <row r="406">
          <cell r="B406" t="str">
            <v>D</v>
          </cell>
          <cell r="C406" t="str">
            <v>P</v>
          </cell>
          <cell r="D406">
            <v>762195.35470503615</v>
          </cell>
          <cell r="E406" t="str">
            <v>PRZYPIS_MIES_WYK</v>
          </cell>
          <cell r="F406" t="str">
            <v>PROGNOZA</v>
          </cell>
          <cell r="G406" t="str">
            <v>11</v>
          </cell>
          <cell r="H406" t="str">
            <v>PKK</v>
          </cell>
          <cell r="I406" t="str">
            <v>RAZEM</v>
          </cell>
        </row>
        <row r="407">
          <cell r="B407" t="str">
            <v>D</v>
          </cell>
          <cell r="C407" t="str">
            <v>P</v>
          </cell>
          <cell r="D407">
            <v>18169.034960073452</v>
          </cell>
          <cell r="E407" t="str">
            <v>PRZYPIS_MIES_WYK</v>
          </cell>
          <cell r="F407" t="str">
            <v>PROGNOZA</v>
          </cell>
          <cell r="G407" t="str">
            <v>11</v>
          </cell>
          <cell r="H407" t="str">
            <v>PSA</v>
          </cell>
          <cell r="I407" t="str">
            <v>RAZEM</v>
          </cell>
        </row>
        <row r="408">
          <cell r="B408" t="str">
            <v>D</v>
          </cell>
          <cell r="C408" t="str">
            <v>N</v>
          </cell>
          <cell r="D408">
            <v>223180.39893145542</v>
          </cell>
          <cell r="E408" t="str">
            <v>PRZYPIS_MIES_WYK</v>
          </cell>
          <cell r="F408" t="str">
            <v>PROGNOZA</v>
          </cell>
          <cell r="G408" t="str">
            <v>12</v>
          </cell>
          <cell r="H408" t="str">
            <v>PKK</v>
          </cell>
          <cell r="I408" t="str">
            <v>RAZEM</v>
          </cell>
        </row>
        <row r="409">
          <cell r="B409" t="str">
            <v>D</v>
          </cell>
          <cell r="C409" t="str">
            <v>N</v>
          </cell>
          <cell r="D409">
            <v>4704</v>
          </cell>
          <cell r="E409" t="str">
            <v>PRZYPIS_MIES_WYK</v>
          </cell>
          <cell r="F409" t="str">
            <v>PROGNOZA</v>
          </cell>
          <cell r="G409" t="str">
            <v>12</v>
          </cell>
          <cell r="H409" t="str">
            <v>PSA</v>
          </cell>
          <cell r="I409" t="str">
            <v>RAZEM</v>
          </cell>
        </row>
        <row r="410">
          <cell r="B410" t="str">
            <v>D</v>
          </cell>
          <cell r="C410" t="str">
            <v>P</v>
          </cell>
          <cell r="D410">
            <v>760443.2027096462</v>
          </cell>
          <cell r="E410" t="str">
            <v>PRZYPIS_MIES_WYK</v>
          </cell>
          <cell r="F410" t="str">
            <v>PROGNOZA</v>
          </cell>
          <cell r="G410" t="str">
            <v>12</v>
          </cell>
          <cell r="H410" t="str">
            <v>PKK</v>
          </cell>
          <cell r="I410" t="str">
            <v>RAZEM</v>
          </cell>
        </row>
        <row r="411">
          <cell r="B411" t="str">
            <v>D</v>
          </cell>
          <cell r="C411" t="str">
            <v>P</v>
          </cell>
          <cell r="D411">
            <v>18186.797134947301</v>
          </cell>
          <cell r="E411" t="str">
            <v>PRZYPIS_MIES_WYK</v>
          </cell>
          <cell r="F411" t="str">
            <v>PROGNOZA</v>
          </cell>
          <cell r="G411" t="str">
            <v>12</v>
          </cell>
          <cell r="H411" t="str">
            <v>PSA</v>
          </cell>
          <cell r="I411" t="str">
            <v>RAZEM</v>
          </cell>
        </row>
        <row r="412">
          <cell r="B412" t="str">
            <v>D</v>
          </cell>
          <cell r="D412">
            <v>48498.5</v>
          </cell>
          <cell r="E412" t="str">
            <v>PRZYPIS_MIES_WYK</v>
          </cell>
          <cell r="F412" t="str">
            <v>WYK_POP</v>
          </cell>
          <cell r="G412" t="str">
            <v>01</v>
          </cell>
          <cell r="H412" t="str">
            <v>PKK</v>
          </cell>
          <cell r="I412" t="str">
            <v>RAZEM</v>
          </cell>
        </row>
        <row r="413">
          <cell r="B413" t="str">
            <v>D</v>
          </cell>
          <cell r="C413" t="str">
            <v>N</v>
          </cell>
          <cell r="D413">
            <v>48498.5</v>
          </cell>
          <cell r="E413" t="str">
            <v>PRZYPIS_MIES_WYK</v>
          </cell>
          <cell r="F413" t="str">
            <v>WYK_POP</v>
          </cell>
          <cell r="G413" t="str">
            <v>01</v>
          </cell>
          <cell r="H413" t="str">
            <v>PKK</v>
          </cell>
          <cell r="I413" t="str">
            <v>RAZEM</v>
          </cell>
        </row>
        <row r="414">
          <cell r="B414" t="str">
            <v>D</v>
          </cell>
          <cell r="C414" t="str">
            <v>P</v>
          </cell>
          <cell r="D414">
            <v>650640.15</v>
          </cell>
          <cell r="E414" t="str">
            <v>PRZYPIS_MIES_WYK</v>
          </cell>
          <cell r="F414" t="str">
            <v>WYK_POP</v>
          </cell>
          <cell r="G414" t="str">
            <v>01</v>
          </cell>
          <cell r="H414" t="str">
            <v>PKK</v>
          </cell>
          <cell r="I414" t="str">
            <v>RAZEM</v>
          </cell>
        </row>
        <row r="415">
          <cell r="B415" t="str">
            <v>D</v>
          </cell>
          <cell r="C415" t="str">
            <v>P</v>
          </cell>
          <cell r="D415">
            <v>21213.1</v>
          </cell>
          <cell r="E415" t="str">
            <v>PRZYPIS_MIES_WYK</v>
          </cell>
          <cell r="F415" t="str">
            <v>WYK_POP</v>
          </cell>
          <cell r="G415" t="str">
            <v>01</v>
          </cell>
          <cell r="H415" t="str">
            <v>PSA</v>
          </cell>
          <cell r="I415" t="str">
            <v>RAZEM</v>
          </cell>
        </row>
        <row r="416">
          <cell r="B416" t="str">
            <v>D</v>
          </cell>
          <cell r="D416">
            <v>77721.899999999994</v>
          </cell>
          <cell r="E416" t="str">
            <v>PRZYPIS_MIES_WYK</v>
          </cell>
          <cell r="F416" t="str">
            <v>WYK_POP</v>
          </cell>
          <cell r="G416" t="str">
            <v>02</v>
          </cell>
          <cell r="H416" t="str">
            <v>PKK</v>
          </cell>
          <cell r="I416" t="str">
            <v>RAZEM</v>
          </cell>
        </row>
        <row r="417">
          <cell r="B417" t="str">
            <v>D</v>
          </cell>
          <cell r="C417" t="str">
            <v>N</v>
          </cell>
          <cell r="D417">
            <v>77721.899999999994</v>
          </cell>
          <cell r="E417" t="str">
            <v>PRZYPIS_MIES_WYK</v>
          </cell>
          <cell r="F417" t="str">
            <v>WYK_POP</v>
          </cell>
          <cell r="G417" t="str">
            <v>02</v>
          </cell>
          <cell r="H417" t="str">
            <v>PKK</v>
          </cell>
          <cell r="I417" t="str">
            <v>RAZEM</v>
          </cell>
        </row>
        <row r="418">
          <cell r="B418" t="str">
            <v>D</v>
          </cell>
          <cell r="C418" t="str">
            <v>P</v>
          </cell>
          <cell r="D418">
            <v>660943.86</v>
          </cell>
          <cell r="E418" t="str">
            <v>PRZYPIS_MIES_WYK</v>
          </cell>
          <cell r="F418" t="str">
            <v>WYK_POP</v>
          </cell>
          <cell r="G418" t="str">
            <v>02</v>
          </cell>
          <cell r="H418" t="str">
            <v>PKK</v>
          </cell>
          <cell r="I418" t="str">
            <v>RAZEM</v>
          </cell>
        </row>
        <row r="419">
          <cell r="B419" t="str">
            <v>D</v>
          </cell>
          <cell r="C419" t="str">
            <v>P</v>
          </cell>
          <cell r="D419">
            <v>21014.7</v>
          </cell>
          <cell r="E419" t="str">
            <v>PRZYPIS_MIES_WYK</v>
          </cell>
          <cell r="F419" t="str">
            <v>WYK_POP</v>
          </cell>
          <cell r="G419" t="str">
            <v>02</v>
          </cell>
          <cell r="H419" t="str">
            <v>PSA</v>
          </cell>
          <cell r="I419" t="str">
            <v>RAZEM</v>
          </cell>
        </row>
        <row r="420">
          <cell r="B420" t="str">
            <v>D</v>
          </cell>
          <cell r="D420">
            <v>113572.2</v>
          </cell>
          <cell r="E420" t="str">
            <v>PRZYPIS_MIES_WYK</v>
          </cell>
          <cell r="F420" t="str">
            <v>WYK_POP</v>
          </cell>
          <cell r="G420" t="str">
            <v>03</v>
          </cell>
          <cell r="H420" t="str">
            <v>PKK</v>
          </cell>
          <cell r="I420" t="str">
            <v>RAZEM</v>
          </cell>
        </row>
        <row r="421">
          <cell r="B421" t="str">
            <v>D</v>
          </cell>
          <cell r="D421">
            <v>4221.8999999999996</v>
          </cell>
          <cell r="E421" t="str">
            <v>PRZYPIS_MIES_WYK</v>
          </cell>
          <cell r="F421" t="str">
            <v>WYK_POP</v>
          </cell>
          <cell r="G421" t="str">
            <v>03</v>
          </cell>
          <cell r="H421" t="str">
            <v>PSA</v>
          </cell>
          <cell r="I421" t="str">
            <v>RAZEM</v>
          </cell>
        </row>
        <row r="422">
          <cell r="B422" t="str">
            <v>D</v>
          </cell>
          <cell r="C422" t="str">
            <v>P</v>
          </cell>
          <cell r="D422">
            <v>698140.65</v>
          </cell>
          <cell r="E422" t="str">
            <v>PRZYPIS_MIES_WYK</v>
          </cell>
          <cell r="F422" t="str">
            <v>WYK_POP</v>
          </cell>
          <cell r="G422" t="str">
            <v>03</v>
          </cell>
          <cell r="H422" t="str">
            <v>PKK</v>
          </cell>
          <cell r="I422" t="str">
            <v>RAZEM</v>
          </cell>
        </row>
        <row r="423">
          <cell r="B423" t="str">
            <v>D</v>
          </cell>
          <cell r="C423" t="str">
            <v>P</v>
          </cell>
          <cell r="D423">
            <v>18189.3</v>
          </cell>
          <cell r="E423" t="str">
            <v>PRZYPIS_MIES_WYK</v>
          </cell>
          <cell r="F423" t="str">
            <v>WYK_POP</v>
          </cell>
          <cell r="G423" t="str">
            <v>03</v>
          </cell>
          <cell r="H423" t="str">
            <v>PSA</v>
          </cell>
          <cell r="I423" t="str">
            <v>RAZEM</v>
          </cell>
        </row>
        <row r="424">
          <cell r="B424" t="str">
            <v>D</v>
          </cell>
          <cell r="D424">
            <v>132942.79999999999</v>
          </cell>
          <cell r="E424" t="str">
            <v>PRZYPIS_MIES_WYK</v>
          </cell>
          <cell r="F424" t="str">
            <v>WYK_POP</v>
          </cell>
          <cell r="G424" t="str">
            <v>04</v>
          </cell>
          <cell r="H424" t="str">
            <v>PKK</v>
          </cell>
          <cell r="I424" t="str">
            <v>RAZEM</v>
          </cell>
        </row>
        <row r="425">
          <cell r="B425" t="str">
            <v>D</v>
          </cell>
          <cell r="D425">
            <v>2812.1</v>
          </cell>
          <cell r="E425" t="str">
            <v>PRZYPIS_MIES_WYK</v>
          </cell>
          <cell r="F425" t="str">
            <v>WYK_POP</v>
          </cell>
          <cell r="G425" t="str">
            <v>04</v>
          </cell>
          <cell r="H425" t="str">
            <v>PSA</v>
          </cell>
          <cell r="I425" t="str">
            <v>RAZEM</v>
          </cell>
        </row>
        <row r="426">
          <cell r="B426" t="str">
            <v>D</v>
          </cell>
          <cell r="C426" t="str">
            <v>N</v>
          </cell>
          <cell r="D426">
            <v>133658.20000000001</v>
          </cell>
          <cell r="E426" t="str">
            <v>PRZYPIS_MIES_WYK</v>
          </cell>
          <cell r="F426" t="str">
            <v>WYK_POP</v>
          </cell>
          <cell r="G426" t="str">
            <v>04</v>
          </cell>
          <cell r="H426" t="str">
            <v>PKK</v>
          </cell>
          <cell r="I426" t="str">
            <v>RAZEM</v>
          </cell>
        </row>
        <row r="427">
          <cell r="B427" t="str">
            <v>D</v>
          </cell>
          <cell r="C427" t="str">
            <v>N</v>
          </cell>
          <cell r="D427">
            <v>2096.6999999999998</v>
          </cell>
          <cell r="E427" t="str">
            <v>PRZYPIS_MIES_WYK</v>
          </cell>
          <cell r="F427" t="str">
            <v>WYK_POP</v>
          </cell>
          <cell r="G427" t="str">
            <v>04</v>
          </cell>
          <cell r="H427" t="str">
            <v>PSA</v>
          </cell>
          <cell r="I427" t="str">
            <v>RAZEM</v>
          </cell>
        </row>
        <row r="428">
          <cell r="B428" t="str">
            <v>D</v>
          </cell>
          <cell r="C428" t="str">
            <v>P</v>
          </cell>
          <cell r="D428">
            <v>710238.25</v>
          </cell>
          <cell r="E428" t="str">
            <v>PRZYPIS_MIES_WYK</v>
          </cell>
          <cell r="F428" t="str">
            <v>WYK_POP</v>
          </cell>
          <cell r="G428" t="str">
            <v>04</v>
          </cell>
          <cell r="H428" t="str">
            <v>PKK</v>
          </cell>
          <cell r="I428" t="str">
            <v>RAZEM</v>
          </cell>
        </row>
        <row r="429">
          <cell r="B429" t="str">
            <v>D</v>
          </cell>
          <cell r="C429" t="str">
            <v>P</v>
          </cell>
          <cell r="D429">
            <v>20644.099999999999</v>
          </cell>
          <cell r="E429" t="str">
            <v>PRZYPIS_MIES_WYK</v>
          </cell>
          <cell r="F429" t="str">
            <v>WYK_POP</v>
          </cell>
          <cell r="G429" t="str">
            <v>04</v>
          </cell>
          <cell r="H429" t="str">
            <v>PSA</v>
          </cell>
          <cell r="I429" t="str">
            <v>RAZEM</v>
          </cell>
        </row>
        <row r="430">
          <cell r="B430" t="str">
            <v>D</v>
          </cell>
          <cell r="D430">
            <v>147455.1</v>
          </cell>
          <cell r="E430" t="str">
            <v>PRZYPIS_MIES_WYK</v>
          </cell>
          <cell r="F430" t="str">
            <v>WYK_POP</v>
          </cell>
          <cell r="G430" t="str">
            <v>05</v>
          </cell>
          <cell r="H430" t="str">
            <v>PKK</v>
          </cell>
          <cell r="I430" t="str">
            <v>RAZEM</v>
          </cell>
        </row>
        <row r="431">
          <cell r="B431" t="str">
            <v>D</v>
          </cell>
          <cell r="D431">
            <v>3979.5</v>
          </cell>
          <cell r="E431" t="str">
            <v>PRZYPIS_MIES_WYK</v>
          </cell>
          <cell r="F431" t="str">
            <v>WYK_POP</v>
          </cell>
          <cell r="G431" t="str">
            <v>05</v>
          </cell>
          <cell r="H431" t="str">
            <v>PSA</v>
          </cell>
          <cell r="I431" t="str">
            <v>RAZEM</v>
          </cell>
        </row>
        <row r="432">
          <cell r="B432" t="str">
            <v>D</v>
          </cell>
          <cell r="C432" t="str">
            <v>N</v>
          </cell>
          <cell r="D432">
            <v>148468.70000000001</v>
          </cell>
          <cell r="E432" t="str">
            <v>PRZYPIS_MIES_WYK</v>
          </cell>
          <cell r="F432" t="str">
            <v>WYK_POP</v>
          </cell>
          <cell r="G432" t="str">
            <v>05</v>
          </cell>
          <cell r="H432" t="str">
            <v>PKK</v>
          </cell>
          <cell r="I432" t="str">
            <v>RAZEM</v>
          </cell>
        </row>
        <row r="433">
          <cell r="B433" t="str">
            <v>D</v>
          </cell>
          <cell r="C433" t="str">
            <v>N</v>
          </cell>
          <cell r="D433">
            <v>2965.9</v>
          </cell>
          <cell r="E433" t="str">
            <v>PRZYPIS_MIES_WYK</v>
          </cell>
          <cell r="F433" t="str">
            <v>WYK_POP</v>
          </cell>
          <cell r="G433" t="str">
            <v>05</v>
          </cell>
          <cell r="H433" t="str">
            <v>PSA</v>
          </cell>
          <cell r="I433" t="str">
            <v>RAZEM</v>
          </cell>
        </row>
        <row r="434">
          <cell r="B434" t="str">
            <v>D</v>
          </cell>
          <cell r="C434" t="str">
            <v>P</v>
          </cell>
          <cell r="D434">
            <v>742758.7</v>
          </cell>
          <cell r="E434" t="str">
            <v>PRZYPIS_MIES_WYK</v>
          </cell>
          <cell r="F434" t="str">
            <v>WYK_POP</v>
          </cell>
          <cell r="G434" t="str">
            <v>05</v>
          </cell>
          <cell r="H434" t="str">
            <v>PKK</v>
          </cell>
          <cell r="I434" t="str">
            <v>RAZEM</v>
          </cell>
        </row>
        <row r="435">
          <cell r="B435" t="str">
            <v>D</v>
          </cell>
          <cell r="C435" t="str">
            <v>P</v>
          </cell>
          <cell r="D435">
            <v>22345.9</v>
          </cell>
          <cell r="E435" t="str">
            <v>PRZYPIS_MIES_WYK</v>
          </cell>
          <cell r="F435" t="str">
            <v>WYK_POP</v>
          </cell>
          <cell r="G435" t="str">
            <v>05</v>
          </cell>
          <cell r="H435" t="str">
            <v>PSA</v>
          </cell>
          <cell r="I435" t="str">
            <v>RAZEM</v>
          </cell>
        </row>
        <row r="436">
          <cell r="B436" t="str">
            <v>D</v>
          </cell>
          <cell r="D436">
            <v>205476.2</v>
          </cell>
          <cell r="E436" t="str">
            <v>PRZYPIS_MIES_WYK</v>
          </cell>
          <cell r="F436" t="str">
            <v>WYK_POP</v>
          </cell>
          <cell r="G436" t="str">
            <v>06</v>
          </cell>
          <cell r="H436" t="str">
            <v>PKK</v>
          </cell>
          <cell r="I436" t="str">
            <v>RAZEM</v>
          </cell>
        </row>
        <row r="437">
          <cell r="B437" t="str">
            <v>D</v>
          </cell>
          <cell r="D437">
            <v>4650.1000000000004</v>
          </cell>
          <cell r="E437" t="str">
            <v>PRZYPIS_MIES_WYK</v>
          </cell>
          <cell r="F437" t="str">
            <v>WYK_POP</v>
          </cell>
          <cell r="G437" t="str">
            <v>06</v>
          </cell>
          <cell r="H437" t="str">
            <v>PSA</v>
          </cell>
          <cell r="I437" t="str">
            <v>RAZEM</v>
          </cell>
        </row>
        <row r="438">
          <cell r="B438" t="str">
            <v>D</v>
          </cell>
          <cell r="C438" t="str">
            <v>N</v>
          </cell>
          <cell r="D438">
            <v>207014.7</v>
          </cell>
          <cell r="E438" t="str">
            <v>PRZYPIS_MIES_WYK</v>
          </cell>
          <cell r="F438" t="str">
            <v>WYK_POP</v>
          </cell>
          <cell r="G438" t="str">
            <v>06</v>
          </cell>
          <cell r="H438" t="str">
            <v>PKK</v>
          </cell>
          <cell r="I438" t="str">
            <v>RAZEM</v>
          </cell>
        </row>
        <row r="439">
          <cell r="B439" t="str">
            <v>D</v>
          </cell>
          <cell r="C439" t="str">
            <v>N</v>
          </cell>
          <cell r="D439">
            <v>3111.6</v>
          </cell>
          <cell r="E439" t="str">
            <v>PRZYPIS_MIES_WYK</v>
          </cell>
          <cell r="F439" t="str">
            <v>WYK_POP</v>
          </cell>
          <cell r="G439" t="str">
            <v>06</v>
          </cell>
          <cell r="H439" t="str">
            <v>PSA</v>
          </cell>
          <cell r="I439" t="str">
            <v>RAZEM</v>
          </cell>
        </row>
        <row r="440">
          <cell r="B440" t="str">
            <v>D</v>
          </cell>
          <cell r="C440" t="str">
            <v>P</v>
          </cell>
          <cell r="D440">
            <v>725576.9</v>
          </cell>
          <cell r="E440" t="str">
            <v>PRZYPIS_MIES_WYK</v>
          </cell>
          <cell r="F440" t="str">
            <v>WYK_POP</v>
          </cell>
          <cell r="G440" t="str">
            <v>06</v>
          </cell>
          <cell r="H440" t="str">
            <v>PKK</v>
          </cell>
          <cell r="I440" t="str">
            <v>RAZEM</v>
          </cell>
        </row>
        <row r="441">
          <cell r="B441" t="str">
            <v>D</v>
          </cell>
          <cell r="C441" t="str">
            <v>P</v>
          </cell>
          <cell r="D441">
            <v>21290.9</v>
          </cell>
          <cell r="E441" t="str">
            <v>PRZYPIS_MIES_WYK</v>
          </cell>
          <cell r="F441" t="str">
            <v>WYK_POP</v>
          </cell>
          <cell r="G441" t="str">
            <v>06</v>
          </cell>
          <cell r="H441" t="str">
            <v>PSA</v>
          </cell>
          <cell r="I441" t="str">
            <v>RAZEM</v>
          </cell>
        </row>
        <row r="442">
          <cell r="B442" t="str">
            <v>D</v>
          </cell>
          <cell r="D442">
            <v>266366.09999999998</v>
          </cell>
          <cell r="E442" t="str">
            <v>PRZYPIS_MIES_WYK</v>
          </cell>
          <cell r="F442" t="str">
            <v>WYK_POP</v>
          </cell>
          <cell r="G442" t="str">
            <v>07</v>
          </cell>
          <cell r="H442" t="str">
            <v>PKK</v>
          </cell>
          <cell r="I442" t="str">
            <v>RAZEM</v>
          </cell>
        </row>
        <row r="443">
          <cell r="B443" t="str">
            <v>D</v>
          </cell>
          <cell r="D443">
            <v>4998.2</v>
          </cell>
          <cell r="E443" t="str">
            <v>PRZYPIS_MIES_WYK</v>
          </cell>
          <cell r="F443" t="str">
            <v>WYK_POP</v>
          </cell>
          <cell r="G443" t="str">
            <v>07</v>
          </cell>
          <cell r="H443" t="str">
            <v>PSA</v>
          </cell>
          <cell r="I443" t="str">
            <v>RAZEM</v>
          </cell>
        </row>
        <row r="444">
          <cell r="B444" t="str">
            <v>D</v>
          </cell>
          <cell r="C444" t="str">
            <v>N</v>
          </cell>
          <cell r="D444">
            <v>268057.59999999998</v>
          </cell>
          <cell r="E444" t="str">
            <v>PRZYPIS_MIES_WYK</v>
          </cell>
          <cell r="F444" t="str">
            <v>WYK_POP</v>
          </cell>
          <cell r="G444" t="str">
            <v>07</v>
          </cell>
          <cell r="H444" t="str">
            <v>PKK</v>
          </cell>
          <cell r="I444" t="str">
            <v>RAZEM</v>
          </cell>
        </row>
        <row r="445">
          <cell r="B445" t="str">
            <v>D</v>
          </cell>
          <cell r="C445" t="str">
            <v>N</v>
          </cell>
          <cell r="D445">
            <v>3306.7</v>
          </cell>
          <cell r="E445" t="str">
            <v>PRZYPIS_MIES_WYK</v>
          </cell>
          <cell r="F445" t="str">
            <v>WYK_POP</v>
          </cell>
          <cell r="G445" t="str">
            <v>07</v>
          </cell>
          <cell r="H445" t="str">
            <v>PSA</v>
          </cell>
          <cell r="I445" t="str">
            <v>RAZEM</v>
          </cell>
        </row>
        <row r="446">
          <cell r="B446" t="str">
            <v>D</v>
          </cell>
          <cell r="C446" t="str">
            <v>P</v>
          </cell>
          <cell r="D446">
            <v>658655.86</v>
          </cell>
          <cell r="E446" t="str">
            <v>PRZYPIS_MIES_WYK</v>
          </cell>
          <cell r="F446" t="str">
            <v>WYK_POP</v>
          </cell>
          <cell r="G446" t="str">
            <v>07</v>
          </cell>
          <cell r="H446" t="str">
            <v>PKK</v>
          </cell>
          <cell r="I446" t="str">
            <v>RAZEM</v>
          </cell>
        </row>
        <row r="447">
          <cell r="B447" t="str">
            <v>D</v>
          </cell>
          <cell r="C447" t="str">
            <v>P</v>
          </cell>
          <cell r="D447">
            <v>22233.599999999999</v>
          </cell>
          <cell r="E447" t="str">
            <v>PRZYPIS_MIES_WYK</v>
          </cell>
          <cell r="F447" t="str">
            <v>WYK_POP</v>
          </cell>
          <cell r="G447" t="str">
            <v>07</v>
          </cell>
          <cell r="H447" t="str">
            <v>PSA</v>
          </cell>
          <cell r="I447" t="str">
            <v>RAZEM</v>
          </cell>
        </row>
        <row r="448">
          <cell r="B448" t="str">
            <v>D</v>
          </cell>
          <cell r="D448">
            <v>379764.5</v>
          </cell>
          <cell r="E448" t="str">
            <v>PRZYPIS_MIES_WYK</v>
          </cell>
          <cell r="F448" t="str">
            <v>WYK_POP</v>
          </cell>
          <cell r="G448" t="str">
            <v>08</v>
          </cell>
          <cell r="H448" t="str">
            <v>PKK</v>
          </cell>
          <cell r="I448" t="str">
            <v>RAZEM</v>
          </cell>
        </row>
        <row r="449">
          <cell r="B449" t="str">
            <v>D</v>
          </cell>
          <cell r="D449">
            <v>5439.8</v>
          </cell>
          <cell r="E449" t="str">
            <v>PRZYPIS_MIES_WYK</v>
          </cell>
          <cell r="F449" t="str">
            <v>WYK_POP</v>
          </cell>
          <cell r="G449" t="str">
            <v>08</v>
          </cell>
          <cell r="H449" t="str">
            <v>PSA</v>
          </cell>
          <cell r="I449" t="str">
            <v>RAZEM</v>
          </cell>
        </row>
        <row r="450">
          <cell r="B450" t="str">
            <v>D</v>
          </cell>
          <cell r="C450" t="str">
            <v>N</v>
          </cell>
          <cell r="D450">
            <v>381017.7</v>
          </cell>
          <cell r="E450" t="str">
            <v>PRZYPIS_MIES_WYK</v>
          </cell>
          <cell r="F450" t="str">
            <v>WYK_POP</v>
          </cell>
          <cell r="G450" t="str">
            <v>08</v>
          </cell>
          <cell r="H450" t="str">
            <v>PKK</v>
          </cell>
          <cell r="I450" t="str">
            <v>RAZEM</v>
          </cell>
        </row>
        <row r="451">
          <cell r="B451" t="str">
            <v>D</v>
          </cell>
          <cell r="C451" t="str">
            <v>N</v>
          </cell>
          <cell r="D451">
            <v>4186.6000000000004</v>
          </cell>
          <cell r="E451" t="str">
            <v>PRZYPIS_MIES_WYK</v>
          </cell>
          <cell r="F451" t="str">
            <v>WYK_POP</v>
          </cell>
          <cell r="G451" t="str">
            <v>08</v>
          </cell>
          <cell r="H451" t="str">
            <v>PSA</v>
          </cell>
          <cell r="I451" t="str">
            <v>RAZEM</v>
          </cell>
        </row>
        <row r="452">
          <cell r="B452" t="str">
            <v>D</v>
          </cell>
          <cell r="C452" t="str">
            <v>P</v>
          </cell>
          <cell r="D452">
            <v>571861.65</v>
          </cell>
          <cell r="E452" t="str">
            <v>PRZYPIS_MIES_WYK</v>
          </cell>
          <cell r="F452" t="str">
            <v>WYK_POP</v>
          </cell>
          <cell r="G452" t="str">
            <v>08</v>
          </cell>
          <cell r="H452" t="str">
            <v>PKK</v>
          </cell>
          <cell r="I452" t="str">
            <v>RAZEM</v>
          </cell>
        </row>
        <row r="453">
          <cell r="B453" t="str">
            <v>D</v>
          </cell>
          <cell r="C453" t="str">
            <v>P</v>
          </cell>
          <cell r="D453">
            <v>23348.12</v>
          </cell>
          <cell r="E453" t="str">
            <v>PRZYPIS_MIES_WYK</v>
          </cell>
          <cell r="F453" t="str">
            <v>WYK_POP</v>
          </cell>
          <cell r="G453" t="str">
            <v>08</v>
          </cell>
          <cell r="H453" t="str">
            <v>PSA</v>
          </cell>
          <cell r="I453" t="str">
            <v>RAZEM</v>
          </cell>
        </row>
        <row r="454">
          <cell r="B454" t="str">
            <v>D</v>
          </cell>
          <cell r="D454">
            <v>249201.8</v>
          </cell>
          <cell r="E454" t="str">
            <v>PRZYPIS_MIES_WYK</v>
          </cell>
          <cell r="F454" t="str">
            <v>WYK_POP</v>
          </cell>
          <cell r="G454" t="str">
            <v>09</v>
          </cell>
          <cell r="H454" t="str">
            <v>PKK</v>
          </cell>
          <cell r="I454" t="str">
            <v>RAZEM</v>
          </cell>
        </row>
        <row r="455">
          <cell r="B455" t="str">
            <v>D</v>
          </cell>
          <cell r="D455">
            <v>5479.2</v>
          </cell>
          <cell r="E455" t="str">
            <v>PRZYPIS_MIES_WYK</v>
          </cell>
          <cell r="F455" t="str">
            <v>WYK_POP</v>
          </cell>
          <cell r="G455" t="str">
            <v>09</v>
          </cell>
          <cell r="H455" t="str">
            <v>PSA</v>
          </cell>
          <cell r="I455" t="str">
            <v>RAZEM</v>
          </cell>
        </row>
        <row r="456">
          <cell r="B456" t="str">
            <v>D</v>
          </cell>
          <cell r="C456" t="str">
            <v>N</v>
          </cell>
          <cell r="D456">
            <v>249907.20000000001</v>
          </cell>
          <cell r="E456" t="str">
            <v>PRZYPIS_MIES_WYK</v>
          </cell>
          <cell r="F456" t="str">
            <v>WYK_POP</v>
          </cell>
          <cell r="G456" t="str">
            <v>09</v>
          </cell>
          <cell r="H456" t="str">
            <v>PKK</v>
          </cell>
          <cell r="I456" t="str">
            <v>RAZEM</v>
          </cell>
        </row>
        <row r="457">
          <cell r="B457" t="str">
            <v>D</v>
          </cell>
          <cell r="C457" t="str">
            <v>N</v>
          </cell>
          <cell r="D457">
            <v>4773.8</v>
          </cell>
          <cell r="E457" t="str">
            <v>PRZYPIS_MIES_WYK</v>
          </cell>
          <cell r="F457" t="str">
            <v>WYK_POP</v>
          </cell>
          <cell r="G457" t="str">
            <v>09</v>
          </cell>
          <cell r="H457" t="str">
            <v>PSA</v>
          </cell>
          <cell r="I457" t="str">
            <v>RAZEM</v>
          </cell>
        </row>
        <row r="458">
          <cell r="B458" t="str">
            <v>D</v>
          </cell>
          <cell r="C458" t="str">
            <v>P</v>
          </cell>
          <cell r="D458">
            <v>712572.82</v>
          </cell>
          <cell r="E458" t="str">
            <v>PRZYPIS_MIES_WYK</v>
          </cell>
          <cell r="F458" t="str">
            <v>WYK_POP</v>
          </cell>
          <cell r="G458" t="str">
            <v>09</v>
          </cell>
          <cell r="H458" t="str">
            <v>PKK</v>
          </cell>
          <cell r="I458" t="str">
            <v>RAZEM</v>
          </cell>
        </row>
        <row r="459">
          <cell r="B459" t="str">
            <v>D</v>
          </cell>
          <cell r="C459" t="str">
            <v>P</v>
          </cell>
          <cell r="D459">
            <v>20759.900000000001</v>
          </cell>
          <cell r="E459" t="str">
            <v>PRZYPIS_MIES_WYK</v>
          </cell>
          <cell r="F459" t="str">
            <v>WYK_POP</v>
          </cell>
          <cell r="G459" t="str">
            <v>09</v>
          </cell>
          <cell r="H459" t="str">
            <v>PSA</v>
          </cell>
          <cell r="I459" t="str">
            <v>RAZEM</v>
          </cell>
        </row>
        <row r="460">
          <cell r="B460" t="str">
            <v>D</v>
          </cell>
          <cell r="C460" t="str">
            <v>N</v>
          </cell>
          <cell r="D460">
            <v>53107.78</v>
          </cell>
          <cell r="E460" t="str">
            <v>SKL_PRZYPIS_WYK</v>
          </cell>
          <cell r="F460" t="str">
            <v>PLAN</v>
          </cell>
          <cell r="G460" t="str">
            <v>01</v>
          </cell>
          <cell r="H460" t="str">
            <v>PKK</v>
          </cell>
          <cell r="I460" t="str">
            <v>RAZEM</v>
          </cell>
        </row>
        <row r="461">
          <cell r="B461" t="str">
            <v>D</v>
          </cell>
          <cell r="C461" t="str">
            <v>N</v>
          </cell>
          <cell r="D461">
            <v>1653</v>
          </cell>
          <cell r="E461" t="str">
            <v>SKL_PRZYPIS_WYK</v>
          </cell>
          <cell r="F461" t="str">
            <v>PLAN</v>
          </cell>
          <cell r="G461" t="str">
            <v>01</v>
          </cell>
          <cell r="H461" t="str">
            <v>PSA</v>
          </cell>
          <cell r="I461" t="str">
            <v>RAZEM</v>
          </cell>
        </row>
        <row r="462">
          <cell r="B462" t="str">
            <v>D</v>
          </cell>
          <cell r="C462" t="str">
            <v>P</v>
          </cell>
          <cell r="D462">
            <v>988753.71996565</v>
          </cell>
          <cell r="E462" t="str">
            <v>SKL_PRZYPIS_WYK</v>
          </cell>
          <cell r="F462" t="str">
            <v>PLAN</v>
          </cell>
          <cell r="G462" t="str">
            <v>01</v>
          </cell>
          <cell r="H462" t="str">
            <v>PKK</v>
          </cell>
          <cell r="I462" t="str">
            <v>RAZEM</v>
          </cell>
        </row>
        <row r="463">
          <cell r="B463" t="str">
            <v>D</v>
          </cell>
          <cell r="C463" t="str">
            <v>P</v>
          </cell>
          <cell r="D463">
            <v>17861.11805661425</v>
          </cell>
          <cell r="E463" t="str">
            <v>SKL_PRZYPIS_WYK</v>
          </cell>
          <cell r="F463" t="str">
            <v>PLAN</v>
          </cell>
          <cell r="G463" t="str">
            <v>01</v>
          </cell>
          <cell r="H463" t="str">
            <v>PSA</v>
          </cell>
          <cell r="I463" t="str">
            <v>RAZEM</v>
          </cell>
        </row>
        <row r="464">
          <cell r="B464" t="str">
            <v>D</v>
          </cell>
          <cell r="C464" t="str">
            <v>N</v>
          </cell>
          <cell r="D464">
            <v>161018.34</v>
          </cell>
          <cell r="E464" t="str">
            <v>SKL_PRZYPIS_WYK</v>
          </cell>
          <cell r="F464" t="str">
            <v>PLAN</v>
          </cell>
          <cell r="G464" t="str">
            <v>02</v>
          </cell>
          <cell r="H464" t="str">
            <v>PKK</v>
          </cell>
          <cell r="I464" t="str">
            <v>RAZEM</v>
          </cell>
        </row>
        <row r="465">
          <cell r="B465" t="str">
            <v>D</v>
          </cell>
          <cell r="C465" t="str">
            <v>N</v>
          </cell>
          <cell r="D465">
            <v>5078</v>
          </cell>
          <cell r="E465" t="str">
            <v>SKL_PRZYPIS_WYK</v>
          </cell>
          <cell r="F465" t="str">
            <v>PLAN</v>
          </cell>
          <cell r="G465" t="str">
            <v>02</v>
          </cell>
          <cell r="H465" t="str">
            <v>PSA</v>
          </cell>
          <cell r="I465" t="str">
            <v>RAZEM</v>
          </cell>
        </row>
        <row r="466">
          <cell r="B466" t="str">
            <v>D</v>
          </cell>
          <cell r="C466" t="str">
            <v>P</v>
          </cell>
          <cell r="D466">
            <v>1986725.3031506357</v>
          </cell>
          <cell r="E466" t="str">
            <v>SKL_PRZYPIS_WYK</v>
          </cell>
          <cell r="F466" t="str">
            <v>PLAN</v>
          </cell>
          <cell r="G466" t="str">
            <v>02</v>
          </cell>
          <cell r="H466" t="str">
            <v>PKK</v>
          </cell>
          <cell r="I466" t="str">
            <v>RAZEM</v>
          </cell>
        </row>
        <row r="467">
          <cell r="B467" t="str">
            <v>D</v>
          </cell>
          <cell r="C467" t="str">
            <v>P</v>
          </cell>
          <cell r="D467">
            <v>35912.712060614256</v>
          </cell>
          <cell r="E467" t="str">
            <v>SKL_PRZYPIS_WYK</v>
          </cell>
          <cell r="F467" t="str">
            <v>PLAN</v>
          </cell>
          <cell r="G467" t="str">
            <v>02</v>
          </cell>
          <cell r="H467" t="str">
            <v>PSA</v>
          </cell>
          <cell r="I467" t="str">
            <v>RAZEM</v>
          </cell>
        </row>
        <row r="468">
          <cell r="B468" t="str">
            <v>D</v>
          </cell>
          <cell r="C468" t="str">
            <v>N</v>
          </cell>
          <cell r="D468">
            <v>323928.68</v>
          </cell>
          <cell r="E468" t="str">
            <v>SKL_PRZYPIS_WYK</v>
          </cell>
          <cell r="F468" t="str">
            <v>PLAN</v>
          </cell>
          <cell r="G468" t="str">
            <v>03</v>
          </cell>
          <cell r="H468" t="str">
            <v>PKK</v>
          </cell>
          <cell r="I468" t="str">
            <v>RAZEM</v>
          </cell>
        </row>
        <row r="469">
          <cell r="B469" t="str">
            <v>D</v>
          </cell>
          <cell r="C469" t="str">
            <v>N</v>
          </cell>
          <cell r="D469">
            <v>10724</v>
          </cell>
          <cell r="E469" t="str">
            <v>SKL_PRZYPIS_WYK</v>
          </cell>
          <cell r="F469" t="str">
            <v>PLAN</v>
          </cell>
          <cell r="G469" t="str">
            <v>03</v>
          </cell>
          <cell r="H469" t="str">
            <v>PSA</v>
          </cell>
          <cell r="I469" t="str">
            <v>RAZEM</v>
          </cell>
        </row>
        <row r="470">
          <cell r="B470" t="str">
            <v>D</v>
          </cell>
          <cell r="C470" t="str">
            <v>P</v>
          </cell>
          <cell r="D470">
            <v>2993091.6660618796</v>
          </cell>
          <cell r="E470" t="str">
            <v>SKL_PRZYPIS_WYK</v>
          </cell>
          <cell r="F470" t="str">
            <v>PLAN</v>
          </cell>
          <cell r="G470" t="str">
            <v>03</v>
          </cell>
          <cell r="H470" t="str">
            <v>PKK</v>
          </cell>
          <cell r="I470" t="str">
            <v>RAZEM</v>
          </cell>
        </row>
        <row r="471">
          <cell r="B471" t="str">
            <v>D</v>
          </cell>
          <cell r="C471" t="str">
            <v>P</v>
          </cell>
          <cell r="D471">
            <v>54144.605314614266</v>
          </cell>
          <cell r="E471" t="str">
            <v>SKL_PRZYPIS_WYK</v>
          </cell>
          <cell r="F471" t="str">
            <v>PLAN</v>
          </cell>
          <cell r="G471" t="str">
            <v>03</v>
          </cell>
          <cell r="H471" t="str">
            <v>PSA</v>
          </cell>
          <cell r="I471" t="str">
            <v>RAZEM</v>
          </cell>
        </row>
        <row r="472">
          <cell r="B472" t="str">
            <v>D</v>
          </cell>
          <cell r="C472" t="str">
            <v>N</v>
          </cell>
          <cell r="D472">
            <v>541826.30000000005</v>
          </cell>
          <cell r="E472" t="str">
            <v>SKL_PRZYPIS_WYK</v>
          </cell>
          <cell r="F472" t="str">
            <v>PLAN</v>
          </cell>
          <cell r="G472" t="str">
            <v>04</v>
          </cell>
          <cell r="H472" t="str">
            <v>PKK</v>
          </cell>
          <cell r="I472" t="str">
            <v>RAZEM</v>
          </cell>
        </row>
        <row r="473">
          <cell r="B473" t="str">
            <v>D</v>
          </cell>
          <cell r="C473" t="str">
            <v>N</v>
          </cell>
          <cell r="D473">
            <v>18524</v>
          </cell>
          <cell r="E473" t="str">
            <v>SKL_PRZYPIS_WYK</v>
          </cell>
          <cell r="F473" t="str">
            <v>PLAN</v>
          </cell>
          <cell r="G473" t="str">
            <v>04</v>
          </cell>
          <cell r="H473" t="str">
            <v>PSA</v>
          </cell>
          <cell r="I473" t="str">
            <v>RAZEM</v>
          </cell>
        </row>
        <row r="474">
          <cell r="B474" t="str">
            <v>D</v>
          </cell>
          <cell r="C474" t="str">
            <v>P</v>
          </cell>
          <cell r="D474">
            <v>4007913.8874005899</v>
          </cell>
          <cell r="E474" t="str">
            <v>SKL_PRZYPIS_WYK</v>
          </cell>
          <cell r="F474" t="str">
            <v>PLAN</v>
          </cell>
          <cell r="G474" t="str">
            <v>04</v>
          </cell>
          <cell r="H474" t="str">
            <v>PKK</v>
          </cell>
          <cell r="I474" t="str">
            <v>RAZEM</v>
          </cell>
        </row>
        <row r="475">
          <cell r="B475" t="str">
            <v>D</v>
          </cell>
          <cell r="C475" t="str">
            <v>P</v>
          </cell>
          <cell r="D475">
            <v>72530.946322364267</v>
          </cell>
          <cell r="E475" t="str">
            <v>SKL_PRZYPIS_WYK</v>
          </cell>
          <cell r="F475" t="str">
            <v>PLAN</v>
          </cell>
          <cell r="G475" t="str">
            <v>04</v>
          </cell>
          <cell r="H475" t="str">
            <v>PSA</v>
          </cell>
          <cell r="I475" t="str">
            <v>RAZEM</v>
          </cell>
        </row>
        <row r="476">
          <cell r="B476" t="str">
            <v>D</v>
          </cell>
          <cell r="C476" t="str">
            <v>N</v>
          </cell>
          <cell r="D476">
            <v>813138.7</v>
          </cell>
          <cell r="E476" t="str">
            <v>SKL_PRZYPIS_WYK</v>
          </cell>
          <cell r="F476" t="str">
            <v>PLAN</v>
          </cell>
          <cell r="G476" t="str">
            <v>05</v>
          </cell>
          <cell r="H476" t="str">
            <v>PKK</v>
          </cell>
          <cell r="I476" t="str">
            <v>RAZEM</v>
          </cell>
        </row>
        <row r="477">
          <cell r="B477" t="str">
            <v>D</v>
          </cell>
          <cell r="C477" t="str">
            <v>N</v>
          </cell>
          <cell r="D477">
            <v>28446</v>
          </cell>
          <cell r="E477" t="str">
            <v>SKL_PRZYPIS_WYK</v>
          </cell>
          <cell r="F477" t="str">
            <v>PLAN</v>
          </cell>
          <cell r="G477" t="str">
            <v>05</v>
          </cell>
          <cell r="H477" t="str">
            <v>PSA</v>
          </cell>
          <cell r="I477" t="str">
            <v>RAZEM</v>
          </cell>
        </row>
        <row r="478">
          <cell r="B478" t="str">
            <v>D</v>
          </cell>
          <cell r="C478" t="str">
            <v>P</v>
          </cell>
          <cell r="D478">
            <v>5032811.7510317918</v>
          </cell>
          <cell r="E478" t="str">
            <v>SKL_PRZYPIS_WYK</v>
          </cell>
          <cell r="F478" t="str">
            <v>PLAN</v>
          </cell>
          <cell r="G478" t="str">
            <v>05</v>
          </cell>
          <cell r="H478" t="str">
            <v>PKK</v>
          </cell>
          <cell r="I478" t="str">
            <v>RAZEM</v>
          </cell>
        </row>
        <row r="479">
          <cell r="B479" t="str">
            <v>D</v>
          </cell>
          <cell r="C479" t="str">
            <v>P</v>
          </cell>
          <cell r="D479">
            <v>91097.882845095533</v>
          </cell>
          <cell r="E479" t="str">
            <v>SKL_PRZYPIS_WYK</v>
          </cell>
          <cell r="F479" t="str">
            <v>PLAN</v>
          </cell>
          <cell r="G479" t="str">
            <v>05</v>
          </cell>
          <cell r="H479" t="str">
            <v>PSA</v>
          </cell>
          <cell r="I479" t="str">
            <v>RAZEM</v>
          </cell>
        </row>
        <row r="480">
          <cell r="B480" t="str">
            <v>D</v>
          </cell>
          <cell r="C480" t="str">
            <v>N</v>
          </cell>
          <cell r="D480">
            <v>1135608.8799999999</v>
          </cell>
          <cell r="E480" t="str">
            <v>SKL_PRZYPIS_WYK</v>
          </cell>
          <cell r="F480" t="str">
            <v>PLAN</v>
          </cell>
          <cell r="G480" t="str">
            <v>06</v>
          </cell>
          <cell r="H480" t="str">
            <v>PKK</v>
          </cell>
          <cell r="I480" t="str">
            <v>RAZEM</v>
          </cell>
        </row>
        <row r="481">
          <cell r="B481" t="str">
            <v>D</v>
          </cell>
          <cell r="C481" t="str">
            <v>N</v>
          </cell>
          <cell r="D481">
            <v>40420</v>
          </cell>
          <cell r="E481" t="str">
            <v>SKL_PRZYPIS_WYK</v>
          </cell>
          <cell r="F481" t="str">
            <v>PLAN</v>
          </cell>
          <cell r="G481" t="str">
            <v>06</v>
          </cell>
          <cell r="H481" t="str">
            <v>PSA</v>
          </cell>
          <cell r="I481" t="str">
            <v>RAZEM</v>
          </cell>
        </row>
        <row r="482">
          <cell r="B482" t="str">
            <v>D</v>
          </cell>
          <cell r="C482" t="str">
            <v>P</v>
          </cell>
          <cell r="D482">
            <v>6065221.8784873411</v>
          </cell>
          <cell r="E482" t="str">
            <v>SKL_PRZYPIS_WYK</v>
          </cell>
          <cell r="F482" t="str">
            <v>PLAN</v>
          </cell>
          <cell r="G482" t="str">
            <v>06</v>
          </cell>
          <cell r="H482" t="str">
            <v>PKK</v>
          </cell>
          <cell r="I482" t="str">
            <v>RAZEM</v>
          </cell>
        </row>
        <row r="483">
          <cell r="B483" t="str">
            <v>D</v>
          </cell>
          <cell r="C483" t="str">
            <v>P</v>
          </cell>
          <cell r="D483">
            <v>109845.56190523313</v>
          </cell>
          <cell r="E483" t="str">
            <v>SKL_PRZYPIS_WYK</v>
          </cell>
          <cell r="F483" t="str">
            <v>PLAN</v>
          </cell>
          <cell r="G483" t="str">
            <v>06</v>
          </cell>
          <cell r="H483" t="str">
            <v>PSA</v>
          </cell>
          <cell r="I483" t="str">
            <v>RAZEM</v>
          </cell>
        </row>
        <row r="484">
          <cell r="B484" t="str">
            <v>D</v>
          </cell>
          <cell r="C484" t="str">
            <v>N</v>
          </cell>
          <cell r="D484">
            <v>1514079.84</v>
          </cell>
          <cell r="E484" t="str">
            <v>SKL_PRZYPIS_WYK</v>
          </cell>
          <cell r="F484" t="str">
            <v>PLAN</v>
          </cell>
          <cell r="G484" t="str">
            <v>07</v>
          </cell>
          <cell r="H484" t="str">
            <v>PKK</v>
          </cell>
          <cell r="I484" t="str">
            <v>RAZEM</v>
          </cell>
        </row>
        <row r="485">
          <cell r="B485" t="str">
            <v>D</v>
          </cell>
          <cell r="C485" t="str">
            <v>N</v>
          </cell>
          <cell r="D485">
            <v>54436</v>
          </cell>
          <cell r="E485" t="str">
            <v>SKL_PRZYPIS_WYK</v>
          </cell>
          <cell r="F485" t="str">
            <v>PLAN</v>
          </cell>
          <cell r="G485" t="str">
            <v>07</v>
          </cell>
          <cell r="H485" t="str">
            <v>PSA</v>
          </cell>
          <cell r="I485" t="str">
            <v>RAZEM</v>
          </cell>
        </row>
        <row r="486">
          <cell r="B486" t="str">
            <v>D</v>
          </cell>
          <cell r="C486" t="str">
            <v>P</v>
          </cell>
          <cell r="D486">
            <v>7103998.3335128585</v>
          </cell>
          <cell r="E486" t="str">
            <v>SKL_PRZYPIS_WYK</v>
          </cell>
          <cell r="F486" t="str">
            <v>PLAN</v>
          </cell>
          <cell r="G486" t="str">
            <v>07</v>
          </cell>
          <cell r="H486" t="str">
            <v>PKK</v>
          </cell>
          <cell r="I486" t="str">
            <v>RAZEM</v>
          </cell>
        </row>
        <row r="487">
          <cell r="B487" t="str">
            <v>D</v>
          </cell>
          <cell r="C487" t="str">
            <v>P</v>
          </cell>
          <cell r="D487">
            <v>128748.12979009004</v>
          </cell>
          <cell r="E487" t="str">
            <v>SKL_PRZYPIS_WYK</v>
          </cell>
          <cell r="F487" t="str">
            <v>PLAN</v>
          </cell>
          <cell r="G487" t="str">
            <v>07</v>
          </cell>
          <cell r="H487" t="str">
            <v>PSA</v>
          </cell>
          <cell r="I487" t="str">
            <v>RAZEM</v>
          </cell>
        </row>
        <row r="488">
          <cell r="B488" t="str">
            <v>D</v>
          </cell>
          <cell r="C488" t="str">
            <v>N</v>
          </cell>
          <cell r="D488">
            <v>1944050.58</v>
          </cell>
          <cell r="E488" t="str">
            <v>SKL_PRZYPIS_WYK</v>
          </cell>
          <cell r="F488" t="str">
            <v>PLAN</v>
          </cell>
          <cell r="G488" t="str">
            <v>08</v>
          </cell>
          <cell r="H488" t="str">
            <v>PKK</v>
          </cell>
          <cell r="I488" t="str">
            <v>RAZEM</v>
          </cell>
        </row>
        <row r="489">
          <cell r="B489" t="str">
            <v>D</v>
          </cell>
          <cell r="C489" t="str">
            <v>N</v>
          </cell>
          <cell r="D489">
            <v>70462</v>
          </cell>
          <cell r="E489" t="str">
            <v>SKL_PRZYPIS_WYK</v>
          </cell>
          <cell r="F489" t="str">
            <v>PLAN</v>
          </cell>
          <cell r="G489" t="str">
            <v>08</v>
          </cell>
          <cell r="H489" t="str">
            <v>PSA</v>
          </cell>
          <cell r="I489" t="str">
            <v>RAZEM</v>
          </cell>
        </row>
        <row r="490">
          <cell r="B490" t="str">
            <v>D</v>
          </cell>
          <cell r="C490" t="str">
            <v>P</v>
          </cell>
          <cell r="D490">
            <v>8153592.1425924134</v>
          </cell>
          <cell r="E490" t="str">
            <v>SKL_PRZYPIS_WYK</v>
          </cell>
          <cell r="F490" t="str">
            <v>PLAN</v>
          </cell>
          <cell r="G490" t="str">
            <v>08</v>
          </cell>
          <cell r="H490" t="str">
            <v>PKK</v>
          </cell>
          <cell r="I490" t="str">
            <v>RAZEM</v>
          </cell>
        </row>
        <row r="491">
          <cell r="B491" t="str">
            <v>D</v>
          </cell>
          <cell r="C491" t="str">
            <v>P</v>
          </cell>
          <cell r="D491">
            <v>147831.73205554267</v>
          </cell>
          <cell r="E491" t="str">
            <v>SKL_PRZYPIS_WYK</v>
          </cell>
          <cell r="F491" t="str">
            <v>PLAN</v>
          </cell>
          <cell r="G491" t="str">
            <v>08</v>
          </cell>
          <cell r="H491" t="str">
            <v>PSA</v>
          </cell>
          <cell r="I491" t="str">
            <v>RAZEM</v>
          </cell>
        </row>
        <row r="492">
          <cell r="B492" t="str">
            <v>D</v>
          </cell>
          <cell r="C492" t="str">
            <v>N</v>
          </cell>
          <cell r="D492">
            <v>2425818.6</v>
          </cell>
          <cell r="E492" t="str">
            <v>SKL_PRZYPIS_WYK</v>
          </cell>
          <cell r="F492" t="str">
            <v>PLAN</v>
          </cell>
          <cell r="G492" t="str">
            <v>09</v>
          </cell>
          <cell r="H492" t="str">
            <v>PKK</v>
          </cell>
          <cell r="I492" t="str">
            <v>RAZEM</v>
          </cell>
        </row>
        <row r="493">
          <cell r="B493" t="str">
            <v>D</v>
          </cell>
          <cell r="C493" t="str">
            <v>N</v>
          </cell>
          <cell r="D493">
            <v>88742</v>
          </cell>
          <cell r="E493" t="str">
            <v>SKL_PRZYPIS_WYK</v>
          </cell>
          <cell r="F493" t="str">
            <v>PLAN</v>
          </cell>
          <cell r="G493" t="str">
            <v>09</v>
          </cell>
          <cell r="H493" t="str">
            <v>PSA</v>
          </cell>
          <cell r="I493" t="str">
            <v>RAZEM</v>
          </cell>
        </row>
        <row r="494">
          <cell r="B494" t="str">
            <v>D</v>
          </cell>
          <cell r="C494" t="str">
            <v>P</v>
          </cell>
          <cell r="D494">
            <v>9212193.2925806716</v>
          </cell>
          <cell r="E494" t="str">
            <v>SKL_PRZYPIS_WYK</v>
          </cell>
          <cell r="F494" t="str">
            <v>PLAN</v>
          </cell>
          <cell r="G494" t="str">
            <v>09</v>
          </cell>
          <cell r="H494" t="str">
            <v>PKK</v>
          </cell>
          <cell r="I494" t="str">
            <v>RAZEM</v>
          </cell>
        </row>
        <row r="495">
          <cell r="B495" t="str">
            <v>D</v>
          </cell>
          <cell r="C495" t="str">
            <v>P</v>
          </cell>
          <cell r="D495">
            <v>166956.51352968806</v>
          </cell>
          <cell r="E495" t="str">
            <v>SKL_PRZYPIS_WYK</v>
          </cell>
          <cell r="F495" t="str">
            <v>PLAN</v>
          </cell>
          <cell r="G495" t="str">
            <v>09</v>
          </cell>
          <cell r="H495" t="str">
            <v>PSA</v>
          </cell>
          <cell r="I495" t="str">
            <v>RAZEM</v>
          </cell>
        </row>
        <row r="496">
          <cell r="B496" t="str">
            <v>D</v>
          </cell>
          <cell r="C496" t="str">
            <v>N</v>
          </cell>
          <cell r="D496">
            <v>2961960.4</v>
          </cell>
          <cell r="E496" t="str">
            <v>SKL_PRZYPIS_WYK</v>
          </cell>
          <cell r="F496" t="str">
            <v>PLAN</v>
          </cell>
          <cell r="G496" t="str">
            <v>10</v>
          </cell>
          <cell r="H496" t="str">
            <v>PKK</v>
          </cell>
          <cell r="I496" t="str">
            <v>RAZEM</v>
          </cell>
        </row>
        <row r="497">
          <cell r="B497" t="str">
            <v>D</v>
          </cell>
          <cell r="C497" t="str">
            <v>N</v>
          </cell>
          <cell r="D497">
            <v>109386</v>
          </cell>
          <cell r="E497" t="str">
            <v>SKL_PRZYPIS_WYK</v>
          </cell>
          <cell r="F497" t="str">
            <v>PLAN</v>
          </cell>
          <cell r="G497" t="str">
            <v>10</v>
          </cell>
          <cell r="H497" t="str">
            <v>PSA</v>
          </cell>
          <cell r="I497" t="str">
            <v>RAZEM</v>
          </cell>
        </row>
        <row r="498">
          <cell r="B498" t="str">
            <v>D</v>
          </cell>
          <cell r="C498" t="str">
            <v>P</v>
          </cell>
          <cell r="D498">
            <v>10281747.477853134</v>
          </cell>
          <cell r="E498" t="str">
            <v>SKL_PRZYPIS_WYK</v>
          </cell>
          <cell r="F498" t="str">
            <v>PLAN</v>
          </cell>
          <cell r="G498" t="str">
            <v>10</v>
          </cell>
          <cell r="H498" t="str">
            <v>PKK</v>
          </cell>
          <cell r="I498" t="str">
            <v>RAZEM</v>
          </cell>
        </row>
        <row r="499">
          <cell r="B499" t="str">
            <v>D</v>
          </cell>
          <cell r="C499" t="str">
            <v>P</v>
          </cell>
          <cell r="D499">
            <v>186236.61831648269</v>
          </cell>
          <cell r="E499" t="str">
            <v>SKL_PRZYPIS_WYK</v>
          </cell>
          <cell r="F499" t="str">
            <v>PLAN</v>
          </cell>
          <cell r="G499" t="str">
            <v>10</v>
          </cell>
          <cell r="H499" t="str">
            <v>PSA</v>
          </cell>
          <cell r="I499" t="str">
            <v>RAZEM</v>
          </cell>
        </row>
        <row r="500">
          <cell r="B500" t="str">
            <v>D</v>
          </cell>
          <cell r="C500" t="str">
            <v>N</v>
          </cell>
          <cell r="D500">
            <v>3557387.98</v>
          </cell>
          <cell r="E500" t="str">
            <v>SKL_PRZYPIS_WYK</v>
          </cell>
          <cell r="F500" t="str">
            <v>PLAN</v>
          </cell>
          <cell r="G500" t="str">
            <v>11</v>
          </cell>
          <cell r="H500" t="str">
            <v>PKK</v>
          </cell>
          <cell r="I500" t="str">
            <v>RAZEM</v>
          </cell>
        </row>
        <row r="501">
          <cell r="B501" t="str">
            <v>D</v>
          </cell>
          <cell r="C501" t="str">
            <v>N</v>
          </cell>
          <cell r="D501">
            <v>132224</v>
          </cell>
          <cell r="E501" t="str">
            <v>SKL_PRZYPIS_WYK</v>
          </cell>
          <cell r="F501" t="str">
            <v>PLAN</v>
          </cell>
          <cell r="G501" t="str">
            <v>11</v>
          </cell>
          <cell r="H501" t="str">
            <v>PSA</v>
          </cell>
          <cell r="I501" t="str">
            <v>RAZEM</v>
          </cell>
        </row>
        <row r="502">
          <cell r="B502" t="str">
            <v>D</v>
          </cell>
          <cell r="C502" t="str">
            <v>P</v>
          </cell>
          <cell r="D502">
            <v>11360173.651048046</v>
          </cell>
          <cell r="E502" t="str">
            <v>SKL_PRZYPIS_WYK</v>
          </cell>
          <cell r="F502" t="str">
            <v>PLAN</v>
          </cell>
          <cell r="G502" t="str">
            <v>11</v>
          </cell>
          <cell r="H502" t="str">
            <v>PKK</v>
          </cell>
          <cell r="I502" t="str">
            <v>RAZEM</v>
          </cell>
        </row>
        <row r="503">
          <cell r="B503" t="str">
            <v>D</v>
          </cell>
          <cell r="C503" t="str">
            <v>P</v>
          </cell>
          <cell r="D503">
            <v>205698.18979936335</v>
          </cell>
          <cell r="E503" t="str">
            <v>SKL_PRZYPIS_WYK</v>
          </cell>
          <cell r="F503" t="str">
            <v>PLAN</v>
          </cell>
          <cell r="G503" t="str">
            <v>11</v>
          </cell>
          <cell r="H503" t="str">
            <v>PSA</v>
          </cell>
          <cell r="I503" t="str">
            <v>RAZEM</v>
          </cell>
        </row>
        <row r="504">
          <cell r="B504" t="str">
            <v>D</v>
          </cell>
          <cell r="C504" t="str">
            <v>N</v>
          </cell>
          <cell r="D504">
            <v>4215488.16</v>
          </cell>
          <cell r="E504" t="str">
            <v>SKL_PRZYPIS_WYK</v>
          </cell>
          <cell r="F504" t="str">
            <v>PLAN</v>
          </cell>
          <cell r="G504" t="str">
            <v>12</v>
          </cell>
          <cell r="H504" t="str">
            <v>PKK</v>
          </cell>
          <cell r="I504" t="str">
            <v>RAZEM</v>
          </cell>
        </row>
        <row r="505">
          <cell r="B505" t="str">
            <v>D</v>
          </cell>
          <cell r="C505" t="str">
            <v>N</v>
          </cell>
          <cell r="D505">
            <v>157450</v>
          </cell>
          <cell r="E505" t="str">
            <v>SKL_PRZYPIS_WYK</v>
          </cell>
          <cell r="F505" t="str">
            <v>PLAN</v>
          </cell>
          <cell r="G505" t="str">
            <v>12</v>
          </cell>
          <cell r="H505" t="str">
            <v>PSA</v>
          </cell>
          <cell r="I505" t="str">
            <v>RAZEM</v>
          </cell>
        </row>
        <row r="506">
          <cell r="B506" t="str">
            <v>D</v>
          </cell>
          <cell r="C506" t="str">
            <v>P</v>
          </cell>
          <cell r="D506">
            <v>12453734.841902152</v>
          </cell>
          <cell r="E506" t="str">
            <v>SKL_PRZYPIS_WYK</v>
          </cell>
          <cell r="F506" t="str">
            <v>PLAN</v>
          </cell>
          <cell r="G506" t="str">
            <v>12</v>
          </cell>
          <cell r="H506" t="str">
            <v>PKK</v>
          </cell>
          <cell r="I506" t="str">
            <v>RAZEM</v>
          </cell>
        </row>
        <row r="507">
          <cell r="B507" t="str">
            <v>D</v>
          </cell>
          <cell r="C507" t="str">
            <v>P</v>
          </cell>
          <cell r="D507">
            <v>225341.37064484961</v>
          </cell>
          <cell r="E507" t="str">
            <v>SKL_PRZYPIS_WYK</v>
          </cell>
          <cell r="F507" t="str">
            <v>PLAN</v>
          </cell>
          <cell r="G507" t="str">
            <v>12</v>
          </cell>
          <cell r="H507" t="str">
            <v>PSA</v>
          </cell>
          <cell r="I507" t="str">
            <v>RAZEM</v>
          </cell>
        </row>
        <row r="508">
          <cell r="B508" t="str">
            <v>D</v>
          </cell>
          <cell r="D508">
            <v>1620999.1</v>
          </cell>
          <cell r="E508" t="str">
            <v>SKL_PRZYPIS_WYK</v>
          </cell>
          <cell r="F508" t="str">
            <v>PROGNOZA</v>
          </cell>
          <cell r="G508" t="str">
            <v>10</v>
          </cell>
          <cell r="H508" t="str">
            <v>PKK</v>
          </cell>
          <cell r="I508" t="str">
            <v>RAZEM</v>
          </cell>
        </row>
        <row r="509">
          <cell r="B509" t="str">
            <v>D</v>
          </cell>
          <cell r="D509">
            <v>31580.799999999999</v>
          </cell>
          <cell r="E509" t="str">
            <v>SKL_PRZYPIS_WYK</v>
          </cell>
          <cell r="F509" t="str">
            <v>PROGNOZA</v>
          </cell>
          <cell r="G509" t="str">
            <v>10</v>
          </cell>
          <cell r="H509" t="str">
            <v>PSA</v>
          </cell>
          <cell r="I509" t="str">
            <v>RAZEM</v>
          </cell>
        </row>
        <row r="510">
          <cell r="B510" t="str">
            <v>D</v>
          </cell>
          <cell r="C510" t="str">
            <v>N</v>
          </cell>
          <cell r="D510">
            <v>1851936.8698069041</v>
          </cell>
          <cell r="E510" t="str">
            <v>SKL_PRZYPIS_WYK</v>
          </cell>
          <cell r="F510" t="str">
            <v>PROGNOZA</v>
          </cell>
          <cell r="G510" t="str">
            <v>10</v>
          </cell>
          <cell r="H510" t="str">
            <v>PKK</v>
          </cell>
          <cell r="I510" t="str">
            <v>RAZEM</v>
          </cell>
        </row>
        <row r="511">
          <cell r="B511" t="str">
            <v>D</v>
          </cell>
          <cell r="C511" t="str">
            <v>N</v>
          </cell>
          <cell r="D511">
            <v>27440.3</v>
          </cell>
          <cell r="E511" t="str">
            <v>SKL_PRZYPIS_WYK</v>
          </cell>
          <cell r="F511" t="str">
            <v>PROGNOZA</v>
          </cell>
          <cell r="G511" t="str">
            <v>10</v>
          </cell>
          <cell r="H511" t="str">
            <v>PSA</v>
          </cell>
          <cell r="I511" t="str">
            <v>RAZEM</v>
          </cell>
        </row>
        <row r="512">
          <cell r="B512" t="str">
            <v>D</v>
          </cell>
          <cell r="C512" t="str">
            <v>P</v>
          </cell>
          <cell r="D512">
            <v>6872896.7269485304</v>
          </cell>
          <cell r="E512" t="str">
            <v>SKL_PRZYPIS_WYK</v>
          </cell>
          <cell r="F512" t="str">
            <v>PROGNOZA</v>
          </cell>
          <cell r="G512" t="str">
            <v>10</v>
          </cell>
          <cell r="H512" t="str">
            <v>PKK</v>
          </cell>
          <cell r="I512" t="str">
            <v>RAZEM</v>
          </cell>
        </row>
        <row r="513">
          <cell r="B513" t="str">
            <v>D</v>
          </cell>
          <cell r="C513" t="str">
            <v>P</v>
          </cell>
          <cell r="D513">
            <v>209185.4075279925</v>
          </cell>
          <cell r="E513" t="str">
            <v>SKL_PRZYPIS_WYK</v>
          </cell>
          <cell r="F513" t="str">
            <v>PROGNOZA</v>
          </cell>
          <cell r="G513" t="str">
            <v>10</v>
          </cell>
          <cell r="H513" t="str">
            <v>PSA</v>
          </cell>
          <cell r="I513" t="str">
            <v>RAZEM</v>
          </cell>
        </row>
        <row r="514">
          <cell r="B514" t="str">
            <v>D</v>
          </cell>
          <cell r="D514">
            <v>1620999.1</v>
          </cell>
          <cell r="E514" t="str">
            <v>SKL_PRZYPIS_WYK</v>
          </cell>
          <cell r="F514" t="str">
            <v>PROGNOZA</v>
          </cell>
          <cell r="G514" t="str">
            <v>11</v>
          </cell>
          <cell r="H514" t="str">
            <v>PKK</v>
          </cell>
          <cell r="I514" t="str">
            <v>RAZEM</v>
          </cell>
        </row>
        <row r="515">
          <cell r="B515" t="str">
            <v>D</v>
          </cell>
          <cell r="D515">
            <v>31580.799999999999</v>
          </cell>
          <cell r="E515" t="str">
            <v>SKL_PRZYPIS_WYK</v>
          </cell>
          <cell r="F515" t="str">
            <v>PROGNOZA</v>
          </cell>
          <cell r="G515" t="str">
            <v>11</v>
          </cell>
          <cell r="H515" t="str">
            <v>PSA</v>
          </cell>
          <cell r="I515" t="str">
            <v>RAZEM</v>
          </cell>
        </row>
        <row r="516">
          <cell r="B516" t="str">
            <v>D</v>
          </cell>
          <cell r="C516" t="str">
            <v>N</v>
          </cell>
          <cell r="D516">
            <v>2074948.3430953538</v>
          </cell>
          <cell r="E516" t="str">
            <v>SKL_PRZYPIS_WYK</v>
          </cell>
          <cell r="F516" t="str">
            <v>PROGNOZA</v>
          </cell>
          <cell r="G516" t="str">
            <v>11</v>
          </cell>
          <cell r="H516" t="str">
            <v>PKK</v>
          </cell>
          <cell r="I516" t="str">
            <v>RAZEM</v>
          </cell>
        </row>
        <row r="517">
          <cell r="B517" t="str">
            <v>D</v>
          </cell>
          <cell r="C517" t="str">
            <v>N</v>
          </cell>
          <cell r="D517">
            <v>31808.3</v>
          </cell>
          <cell r="E517" t="str">
            <v>SKL_PRZYPIS_WYK</v>
          </cell>
          <cell r="F517" t="str">
            <v>PROGNOZA</v>
          </cell>
          <cell r="G517" t="str">
            <v>11</v>
          </cell>
          <cell r="H517" t="str">
            <v>PSA</v>
          </cell>
          <cell r="I517" t="str">
            <v>RAZEM</v>
          </cell>
        </row>
        <row r="518">
          <cell r="B518" t="str">
            <v>D</v>
          </cell>
          <cell r="C518" t="str">
            <v>P</v>
          </cell>
          <cell r="D518">
            <v>7635092.081653567</v>
          </cell>
          <cell r="E518" t="str">
            <v>SKL_PRZYPIS_WYK</v>
          </cell>
          <cell r="F518" t="str">
            <v>PROGNOZA</v>
          </cell>
          <cell r="G518" t="str">
            <v>11</v>
          </cell>
          <cell r="H518" t="str">
            <v>PKK</v>
          </cell>
          <cell r="I518" t="str">
            <v>RAZEM</v>
          </cell>
        </row>
        <row r="519">
          <cell r="B519" t="str">
            <v>D</v>
          </cell>
          <cell r="C519" t="str">
            <v>P</v>
          </cell>
          <cell r="D519">
            <v>227354.44248806592</v>
          </cell>
          <cell r="E519" t="str">
            <v>SKL_PRZYPIS_WYK</v>
          </cell>
          <cell r="F519" t="str">
            <v>PROGNOZA</v>
          </cell>
          <cell r="G519" t="str">
            <v>11</v>
          </cell>
          <cell r="H519" t="str">
            <v>PSA</v>
          </cell>
          <cell r="I519" t="str">
            <v>RAZEM</v>
          </cell>
        </row>
        <row r="520">
          <cell r="B520" t="str">
            <v>D</v>
          </cell>
          <cell r="D520">
            <v>1620999.1</v>
          </cell>
          <cell r="E520" t="str">
            <v>SKL_PRZYPIS_WYK</v>
          </cell>
          <cell r="F520" t="str">
            <v>PROGNOZA</v>
          </cell>
          <cell r="G520" t="str">
            <v>12</v>
          </cell>
          <cell r="H520" t="str">
            <v>PKK</v>
          </cell>
          <cell r="I520" t="str">
            <v>RAZEM</v>
          </cell>
        </row>
        <row r="521">
          <cell r="B521" t="str">
            <v>D</v>
          </cell>
          <cell r="D521">
            <v>31580.799999999999</v>
          </cell>
          <cell r="E521" t="str">
            <v>SKL_PRZYPIS_WYK</v>
          </cell>
          <cell r="F521" t="str">
            <v>PROGNOZA</v>
          </cell>
          <cell r="G521" t="str">
            <v>12</v>
          </cell>
          <cell r="H521" t="str">
            <v>PSA</v>
          </cell>
          <cell r="I521" t="str">
            <v>RAZEM</v>
          </cell>
        </row>
        <row r="522">
          <cell r="B522" t="str">
            <v>D</v>
          </cell>
          <cell r="C522" t="str">
            <v>N</v>
          </cell>
          <cell r="D522">
            <v>2298128.7420268087</v>
          </cell>
          <cell r="E522" t="str">
            <v>SKL_PRZYPIS_WYK</v>
          </cell>
          <cell r="F522" t="str">
            <v>PROGNOZA</v>
          </cell>
          <cell r="G522" t="str">
            <v>12</v>
          </cell>
          <cell r="H522" t="str">
            <v>PKK</v>
          </cell>
          <cell r="I522" t="str">
            <v>RAZEM</v>
          </cell>
        </row>
        <row r="523">
          <cell r="B523" t="str">
            <v>D</v>
          </cell>
          <cell r="C523" t="str">
            <v>N</v>
          </cell>
          <cell r="D523">
            <v>36512.300000000003</v>
          </cell>
          <cell r="E523" t="str">
            <v>SKL_PRZYPIS_WYK</v>
          </cell>
          <cell r="F523" t="str">
            <v>PROGNOZA</v>
          </cell>
          <cell r="G523" t="str">
            <v>12</v>
          </cell>
          <cell r="H523" t="str">
            <v>PSA</v>
          </cell>
          <cell r="I523" t="str">
            <v>RAZEM</v>
          </cell>
        </row>
        <row r="524">
          <cell r="B524" t="str">
            <v>D</v>
          </cell>
          <cell r="C524" t="str">
            <v>P</v>
          </cell>
          <cell r="D524">
            <v>8395535.2843632139</v>
          </cell>
          <cell r="E524" t="str">
            <v>SKL_PRZYPIS_WYK</v>
          </cell>
          <cell r="F524" t="str">
            <v>PROGNOZA</v>
          </cell>
          <cell r="G524" t="str">
            <v>12</v>
          </cell>
          <cell r="H524" t="str">
            <v>PKK</v>
          </cell>
          <cell r="I524" t="str">
            <v>RAZEM</v>
          </cell>
        </row>
        <row r="525">
          <cell r="B525" t="str">
            <v>D</v>
          </cell>
          <cell r="C525" t="str">
            <v>P</v>
          </cell>
          <cell r="D525">
            <v>245541.23962301324</v>
          </cell>
          <cell r="E525" t="str">
            <v>SKL_PRZYPIS_WYK</v>
          </cell>
          <cell r="F525" t="str">
            <v>PROGNOZA</v>
          </cell>
          <cell r="G525" t="str">
            <v>12</v>
          </cell>
          <cell r="H525" t="str">
            <v>PSA</v>
          </cell>
          <cell r="I525" t="str">
            <v>RAZEM</v>
          </cell>
        </row>
        <row r="526">
          <cell r="B526" t="str">
            <v>D</v>
          </cell>
          <cell r="D526">
            <v>48498.5</v>
          </cell>
          <cell r="E526" t="str">
            <v>SKL_PRZYPIS_WYK</v>
          </cell>
          <cell r="F526" t="str">
            <v>WYK_POP</v>
          </cell>
          <cell r="G526" t="str">
            <v>01</v>
          </cell>
          <cell r="H526" t="str">
            <v>PKK</v>
          </cell>
          <cell r="I526" t="str">
            <v>RAZEM</v>
          </cell>
        </row>
        <row r="527">
          <cell r="B527" t="str">
            <v>D</v>
          </cell>
          <cell r="C527" t="str">
            <v>N</v>
          </cell>
          <cell r="D527">
            <v>48498.5</v>
          </cell>
          <cell r="E527" t="str">
            <v>SKL_PRZYPIS_WYK</v>
          </cell>
          <cell r="F527" t="str">
            <v>WYK_POP</v>
          </cell>
          <cell r="G527" t="str">
            <v>01</v>
          </cell>
          <cell r="H527" t="str">
            <v>PKK</v>
          </cell>
          <cell r="I527" t="str">
            <v>RAZEM</v>
          </cell>
        </row>
        <row r="528">
          <cell r="B528" t="str">
            <v>D</v>
          </cell>
          <cell r="C528" t="str">
            <v>P</v>
          </cell>
          <cell r="D528">
            <v>650640.15</v>
          </cell>
          <cell r="E528" t="str">
            <v>SKL_PRZYPIS_WYK</v>
          </cell>
          <cell r="F528" t="str">
            <v>WYK_POP</v>
          </cell>
          <cell r="G528" t="str">
            <v>01</v>
          </cell>
          <cell r="H528" t="str">
            <v>PKK</v>
          </cell>
          <cell r="I528" t="str">
            <v>RAZEM</v>
          </cell>
        </row>
        <row r="529">
          <cell r="B529" t="str">
            <v>D</v>
          </cell>
          <cell r="C529" t="str">
            <v>P</v>
          </cell>
          <cell r="D529">
            <v>21213.1</v>
          </cell>
          <cell r="E529" t="str">
            <v>SKL_PRZYPIS_WYK</v>
          </cell>
          <cell r="F529" t="str">
            <v>WYK_POP</v>
          </cell>
          <cell r="G529" t="str">
            <v>01</v>
          </cell>
          <cell r="H529" t="str">
            <v>PSA</v>
          </cell>
          <cell r="I529" t="str">
            <v>RAZEM</v>
          </cell>
        </row>
        <row r="530">
          <cell r="B530" t="str">
            <v>D</v>
          </cell>
          <cell r="D530">
            <v>126220.4</v>
          </cell>
          <cell r="E530" t="str">
            <v>SKL_PRZYPIS_WYK</v>
          </cell>
          <cell r="F530" t="str">
            <v>WYK_POP</v>
          </cell>
          <cell r="G530" t="str">
            <v>02</v>
          </cell>
          <cell r="H530" t="str">
            <v>PKK</v>
          </cell>
          <cell r="I530" t="str">
            <v>RAZEM</v>
          </cell>
        </row>
        <row r="531">
          <cell r="B531" t="str">
            <v>D</v>
          </cell>
          <cell r="C531" t="str">
            <v>N</v>
          </cell>
          <cell r="D531">
            <v>126220.4</v>
          </cell>
          <cell r="E531" t="str">
            <v>SKL_PRZYPIS_WYK</v>
          </cell>
          <cell r="F531" t="str">
            <v>WYK_POP</v>
          </cell>
          <cell r="G531" t="str">
            <v>02</v>
          </cell>
          <cell r="H531" t="str">
            <v>PKK</v>
          </cell>
          <cell r="I531" t="str">
            <v>RAZEM</v>
          </cell>
        </row>
        <row r="532">
          <cell r="B532" t="str">
            <v>D</v>
          </cell>
          <cell r="C532" t="str">
            <v>P</v>
          </cell>
          <cell r="D532">
            <v>1311584.01</v>
          </cell>
          <cell r="E532" t="str">
            <v>SKL_PRZYPIS_WYK</v>
          </cell>
          <cell r="F532" t="str">
            <v>WYK_POP</v>
          </cell>
          <cell r="G532" t="str">
            <v>02</v>
          </cell>
          <cell r="H532" t="str">
            <v>PKK</v>
          </cell>
          <cell r="I532" t="str">
            <v>RAZEM</v>
          </cell>
        </row>
        <row r="533">
          <cell r="B533" t="str">
            <v>D</v>
          </cell>
          <cell r="C533" t="str">
            <v>P</v>
          </cell>
          <cell r="D533">
            <v>42227.8</v>
          </cell>
          <cell r="E533" t="str">
            <v>SKL_PRZYPIS_WYK</v>
          </cell>
          <cell r="F533" t="str">
            <v>WYK_POP</v>
          </cell>
          <cell r="G533" t="str">
            <v>02</v>
          </cell>
          <cell r="H533" t="str">
            <v>PSA</v>
          </cell>
          <cell r="I533" t="str">
            <v>RAZEM</v>
          </cell>
        </row>
        <row r="534">
          <cell r="B534" t="str">
            <v>D</v>
          </cell>
          <cell r="D534">
            <v>239792.6</v>
          </cell>
          <cell r="E534" t="str">
            <v>SKL_PRZYPIS_WYK</v>
          </cell>
          <cell r="F534" t="str">
            <v>WYK_POP</v>
          </cell>
          <cell r="G534" t="str">
            <v>03</v>
          </cell>
          <cell r="H534" t="str">
            <v>PKK</v>
          </cell>
          <cell r="I534" t="str">
            <v>RAZEM</v>
          </cell>
        </row>
        <row r="535">
          <cell r="B535" t="str">
            <v>D</v>
          </cell>
          <cell r="D535">
            <v>4221.8999999999996</v>
          </cell>
          <cell r="E535" t="str">
            <v>SKL_PRZYPIS_WYK</v>
          </cell>
          <cell r="F535" t="str">
            <v>WYK_POP</v>
          </cell>
          <cell r="G535" t="str">
            <v>03</v>
          </cell>
          <cell r="H535" t="str">
            <v>PSA</v>
          </cell>
          <cell r="I535" t="str">
            <v>RAZEM</v>
          </cell>
        </row>
        <row r="536">
          <cell r="B536" t="str">
            <v>D</v>
          </cell>
          <cell r="C536" t="str">
            <v>N</v>
          </cell>
          <cell r="D536">
            <v>241047.5</v>
          </cell>
          <cell r="E536" t="str">
            <v>SKL_PRZYPIS_WYK</v>
          </cell>
          <cell r="F536" t="str">
            <v>WYK_POP</v>
          </cell>
          <cell r="G536" t="str">
            <v>03</v>
          </cell>
          <cell r="H536" t="str">
            <v>PKK</v>
          </cell>
          <cell r="I536" t="str">
            <v>RAZEM</v>
          </cell>
        </row>
        <row r="537">
          <cell r="B537" t="str">
            <v>D</v>
          </cell>
          <cell r="C537" t="str">
            <v>N</v>
          </cell>
          <cell r="D537">
            <v>2967</v>
          </cell>
          <cell r="E537" t="str">
            <v>SKL_PRZYPIS_WYK</v>
          </cell>
          <cell r="F537" t="str">
            <v>WYK_POP</v>
          </cell>
          <cell r="G537" t="str">
            <v>03</v>
          </cell>
          <cell r="H537" t="str">
            <v>PSA</v>
          </cell>
          <cell r="I537" t="str">
            <v>RAZEM</v>
          </cell>
        </row>
        <row r="538">
          <cell r="B538" t="str">
            <v>D</v>
          </cell>
          <cell r="C538" t="str">
            <v>P</v>
          </cell>
          <cell r="D538">
            <v>2009724.66</v>
          </cell>
          <cell r="E538" t="str">
            <v>SKL_PRZYPIS_WYK</v>
          </cell>
          <cell r="F538" t="str">
            <v>WYK_POP</v>
          </cell>
          <cell r="G538" t="str">
            <v>03</v>
          </cell>
          <cell r="H538" t="str">
            <v>PKK</v>
          </cell>
          <cell r="I538" t="str">
            <v>RAZEM</v>
          </cell>
        </row>
        <row r="539">
          <cell r="B539" t="str">
            <v>D</v>
          </cell>
          <cell r="C539" t="str">
            <v>P</v>
          </cell>
          <cell r="D539">
            <v>60417.1</v>
          </cell>
          <cell r="E539" t="str">
            <v>SKL_PRZYPIS_WYK</v>
          </cell>
          <cell r="F539" t="str">
            <v>WYK_POP</v>
          </cell>
          <cell r="G539" t="str">
            <v>03</v>
          </cell>
          <cell r="H539" t="str">
            <v>PSA</v>
          </cell>
          <cell r="I539" t="str">
            <v>RAZEM</v>
          </cell>
        </row>
        <row r="540">
          <cell r="B540" t="str">
            <v>D</v>
          </cell>
          <cell r="D540">
            <v>372735.4</v>
          </cell>
          <cell r="E540" t="str">
            <v>SKL_PRZYPIS_WYK</v>
          </cell>
          <cell r="F540" t="str">
            <v>WYK_POP</v>
          </cell>
          <cell r="G540" t="str">
            <v>04</v>
          </cell>
          <cell r="H540" t="str">
            <v>PKK</v>
          </cell>
          <cell r="I540" t="str">
            <v>RAZEM</v>
          </cell>
        </row>
        <row r="541">
          <cell r="B541" t="str">
            <v>D</v>
          </cell>
          <cell r="D541">
            <v>7034</v>
          </cell>
          <cell r="E541" t="str">
            <v>SKL_PRZYPIS_WYK</v>
          </cell>
          <cell r="F541" t="str">
            <v>WYK_POP</v>
          </cell>
          <cell r="G541" t="str">
            <v>04</v>
          </cell>
          <cell r="H541" t="str">
            <v>PSA</v>
          </cell>
          <cell r="I541" t="str">
            <v>RAZEM</v>
          </cell>
        </row>
        <row r="542">
          <cell r="B542" t="str">
            <v>D</v>
          </cell>
          <cell r="C542" t="str">
            <v>N</v>
          </cell>
          <cell r="D542">
            <v>374705.7</v>
          </cell>
          <cell r="E542" t="str">
            <v>SKL_PRZYPIS_WYK</v>
          </cell>
          <cell r="F542" t="str">
            <v>WYK_POP</v>
          </cell>
          <cell r="G542" t="str">
            <v>04</v>
          </cell>
          <cell r="H542" t="str">
            <v>PKK</v>
          </cell>
          <cell r="I542" t="str">
            <v>RAZEM</v>
          </cell>
        </row>
        <row r="543">
          <cell r="B543" t="str">
            <v>D</v>
          </cell>
          <cell r="C543" t="str">
            <v>N</v>
          </cell>
          <cell r="D543">
            <v>5063.7</v>
          </cell>
          <cell r="E543" t="str">
            <v>SKL_PRZYPIS_WYK</v>
          </cell>
          <cell r="F543" t="str">
            <v>WYK_POP</v>
          </cell>
          <cell r="G543" t="str">
            <v>04</v>
          </cell>
          <cell r="H543" t="str">
            <v>PSA</v>
          </cell>
          <cell r="I543" t="str">
            <v>RAZEM</v>
          </cell>
        </row>
        <row r="544">
          <cell r="B544" t="str">
            <v>D</v>
          </cell>
          <cell r="C544" t="str">
            <v>P</v>
          </cell>
          <cell r="D544">
            <v>2719962.91</v>
          </cell>
          <cell r="E544" t="str">
            <v>SKL_PRZYPIS_WYK</v>
          </cell>
          <cell r="F544" t="str">
            <v>WYK_POP</v>
          </cell>
          <cell r="G544" t="str">
            <v>04</v>
          </cell>
          <cell r="H544" t="str">
            <v>PKK</v>
          </cell>
          <cell r="I544" t="str">
            <v>RAZEM</v>
          </cell>
        </row>
        <row r="545">
          <cell r="B545" t="str">
            <v>D</v>
          </cell>
          <cell r="C545" t="str">
            <v>P</v>
          </cell>
          <cell r="D545">
            <v>81061.2</v>
          </cell>
          <cell r="E545" t="str">
            <v>SKL_PRZYPIS_WYK</v>
          </cell>
          <cell r="F545" t="str">
            <v>WYK_POP</v>
          </cell>
          <cell r="G545" t="str">
            <v>04</v>
          </cell>
          <cell r="H545" t="str">
            <v>PSA</v>
          </cell>
          <cell r="I545" t="str">
            <v>RAZEM</v>
          </cell>
        </row>
        <row r="546">
          <cell r="B546" t="str">
            <v>D</v>
          </cell>
          <cell r="D546">
            <v>520190.5</v>
          </cell>
          <cell r="E546" t="str">
            <v>SKL_PRZYPIS_WYK</v>
          </cell>
          <cell r="F546" t="str">
            <v>WYK_POP</v>
          </cell>
          <cell r="G546" t="str">
            <v>05</v>
          </cell>
          <cell r="H546" t="str">
            <v>PKK</v>
          </cell>
          <cell r="I546" t="str">
            <v>RAZEM</v>
          </cell>
        </row>
        <row r="547">
          <cell r="B547" t="str">
            <v>D</v>
          </cell>
          <cell r="D547">
            <v>11013.5</v>
          </cell>
          <cell r="E547" t="str">
            <v>SKL_PRZYPIS_WYK</v>
          </cell>
          <cell r="F547" t="str">
            <v>WYK_POP</v>
          </cell>
          <cell r="G547" t="str">
            <v>05</v>
          </cell>
          <cell r="H547" t="str">
            <v>PSA</v>
          </cell>
          <cell r="I547" t="str">
            <v>RAZEM</v>
          </cell>
        </row>
        <row r="548">
          <cell r="B548" t="str">
            <v>D</v>
          </cell>
          <cell r="C548" t="str">
            <v>N</v>
          </cell>
          <cell r="D548">
            <v>523174.40000000002</v>
          </cell>
          <cell r="E548" t="str">
            <v>SKL_PRZYPIS_WYK</v>
          </cell>
          <cell r="F548" t="str">
            <v>WYK_POP</v>
          </cell>
          <cell r="G548" t="str">
            <v>05</v>
          </cell>
          <cell r="H548" t="str">
            <v>PKK</v>
          </cell>
          <cell r="I548" t="str">
            <v>RAZEM</v>
          </cell>
        </row>
        <row r="549">
          <cell r="B549" t="str">
            <v>D</v>
          </cell>
          <cell r="C549" t="str">
            <v>N</v>
          </cell>
          <cell r="D549">
            <v>8029.6</v>
          </cell>
          <cell r="E549" t="str">
            <v>SKL_PRZYPIS_WYK</v>
          </cell>
          <cell r="F549" t="str">
            <v>WYK_POP</v>
          </cell>
          <cell r="G549" t="str">
            <v>05</v>
          </cell>
          <cell r="H549" t="str">
            <v>PSA</v>
          </cell>
          <cell r="I549" t="str">
            <v>RAZEM</v>
          </cell>
        </row>
        <row r="550">
          <cell r="B550" t="str">
            <v>D</v>
          </cell>
          <cell r="C550" t="str">
            <v>P</v>
          </cell>
          <cell r="D550">
            <v>3462721.61</v>
          </cell>
          <cell r="E550" t="str">
            <v>SKL_PRZYPIS_WYK</v>
          </cell>
          <cell r="F550" t="str">
            <v>WYK_POP</v>
          </cell>
          <cell r="G550" t="str">
            <v>05</v>
          </cell>
          <cell r="H550" t="str">
            <v>PKK</v>
          </cell>
          <cell r="I550" t="str">
            <v>RAZEM</v>
          </cell>
        </row>
        <row r="551">
          <cell r="B551" t="str">
            <v>D</v>
          </cell>
          <cell r="C551" t="str">
            <v>P</v>
          </cell>
          <cell r="D551">
            <v>103407.1</v>
          </cell>
          <cell r="E551" t="str">
            <v>SKL_PRZYPIS_WYK</v>
          </cell>
          <cell r="F551" t="str">
            <v>WYK_POP</v>
          </cell>
          <cell r="G551" t="str">
            <v>05</v>
          </cell>
          <cell r="H551" t="str">
            <v>PSA</v>
          </cell>
          <cell r="I551" t="str">
            <v>RAZEM</v>
          </cell>
        </row>
        <row r="552">
          <cell r="B552" t="str">
            <v>D</v>
          </cell>
          <cell r="D552">
            <v>725666.7</v>
          </cell>
          <cell r="E552" t="str">
            <v>SKL_PRZYPIS_WYK</v>
          </cell>
          <cell r="F552" t="str">
            <v>WYK_POP</v>
          </cell>
          <cell r="G552" t="str">
            <v>06</v>
          </cell>
          <cell r="H552" t="str">
            <v>PKK</v>
          </cell>
          <cell r="I552" t="str">
            <v>RAZEM</v>
          </cell>
        </row>
        <row r="553">
          <cell r="B553" t="str">
            <v>D</v>
          </cell>
          <cell r="D553">
            <v>15663.6</v>
          </cell>
          <cell r="E553" t="str">
            <v>SKL_PRZYPIS_WYK</v>
          </cell>
          <cell r="F553" t="str">
            <v>WYK_POP</v>
          </cell>
          <cell r="G553" t="str">
            <v>06</v>
          </cell>
          <cell r="H553" t="str">
            <v>PSA</v>
          </cell>
          <cell r="I553" t="str">
            <v>RAZEM</v>
          </cell>
        </row>
        <row r="554">
          <cell r="B554" t="str">
            <v>D</v>
          </cell>
          <cell r="C554" t="str">
            <v>N</v>
          </cell>
          <cell r="D554">
            <v>730189.1</v>
          </cell>
          <cell r="E554" t="str">
            <v>SKL_PRZYPIS_WYK</v>
          </cell>
          <cell r="F554" t="str">
            <v>WYK_POP</v>
          </cell>
          <cell r="G554" t="str">
            <v>06</v>
          </cell>
          <cell r="H554" t="str">
            <v>PKK</v>
          </cell>
          <cell r="I554" t="str">
            <v>RAZEM</v>
          </cell>
        </row>
        <row r="555">
          <cell r="B555" t="str">
            <v>D</v>
          </cell>
          <cell r="C555" t="str">
            <v>N</v>
          </cell>
          <cell r="D555">
            <v>11141.2</v>
          </cell>
          <cell r="E555" t="str">
            <v>SKL_PRZYPIS_WYK</v>
          </cell>
          <cell r="F555" t="str">
            <v>WYK_POP</v>
          </cell>
          <cell r="G555" t="str">
            <v>06</v>
          </cell>
          <cell r="H555" t="str">
            <v>PSA</v>
          </cell>
          <cell r="I555" t="str">
            <v>RAZEM</v>
          </cell>
        </row>
        <row r="556">
          <cell r="B556" t="str">
            <v>D</v>
          </cell>
          <cell r="C556" t="str">
            <v>P</v>
          </cell>
          <cell r="D556">
            <v>4188298.51</v>
          </cell>
          <cell r="E556" t="str">
            <v>SKL_PRZYPIS_WYK</v>
          </cell>
          <cell r="F556" t="str">
            <v>WYK_POP</v>
          </cell>
          <cell r="G556" t="str">
            <v>06</v>
          </cell>
          <cell r="H556" t="str">
            <v>PKK</v>
          </cell>
          <cell r="I556" t="str">
            <v>RAZEM</v>
          </cell>
        </row>
        <row r="557">
          <cell r="B557" t="str">
            <v>D</v>
          </cell>
          <cell r="C557" t="str">
            <v>P</v>
          </cell>
          <cell r="D557">
            <v>124698</v>
          </cell>
          <cell r="E557" t="str">
            <v>SKL_PRZYPIS_WYK</v>
          </cell>
          <cell r="F557" t="str">
            <v>WYK_POP</v>
          </cell>
          <cell r="G557" t="str">
            <v>06</v>
          </cell>
          <cell r="H557" t="str">
            <v>PSA</v>
          </cell>
          <cell r="I557" t="str">
            <v>RAZEM</v>
          </cell>
        </row>
        <row r="558">
          <cell r="B558" t="str">
            <v>D</v>
          </cell>
          <cell r="D558">
            <v>992032.8</v>
          </cell>
          <cell r="E558" t="str">
            <v>SKL_PRZYPIS_WYK</v>
          </cell>
          <cell r="F558" t="str">
            <v>WYK_POP</v>
          </cell>
          <cell r="G558" t="str">
            <v>07</v>
          </cell>
          <cell r="H558" t="str">
            <v>PKK</v>
          </cell>
          <cell r="I558" t="str">
            <v>RAZEM</v>
          </cell>
        </row>
        <row r="559">
          <cell r="B559" t="str">
            <v>D</v>
          </cell>
          <cell r="D559">
            <v>20661.8</v>
          </cell>
          <cell r="E559" t="str">
            <v>SKL_PRZYPIS_WYK</v>
          </cell>
          <cell r="F559" t="str">
            <v>WYK_POP</v>
          </cell>
          <cell r="G559" t="str">
            <v>07</v>
          </cell>
          <cell r="H559" t="str">
            <v>PSA</v>
          </cell>
          <cell r="I559" t="str">
            <v>RAZEM</v>
          </cell>
        </row>
        <row r="560">
          <cell r="B560" t="str">
            <v>D</v>
          </cell>
          <cell r="C560" t="str">
            <v>N</v>
          </cell>
          <cell r="D560">
            <v>998246.7</v>
          </cell>
          <cell r="E560" t="str">
            <v>SKL_PRZYPIS_WYK</v>
          </cell>
          <cell r="F560" t="str">
            <v>WYK_POP</v>
          </cell>
          <cell r="G560" t="str">
            <v>07</v>
          </cell>
          <cell r="H560" t="str">
            <v>PKK</v>
          </cell>
          <cell r="I560" t="str">
            <v>RAZEM</v>
          </cell>
        </row>
        <row r="561">
          <cell r="B561" t="str">
            <v>D</v>
          </cell>
          <cell r="C561" t="str">
            <v>N</v>
          </cell>
          <cell r="D561">
            <v>14447.9</v>
          </cell>
          <cell r="E561" t="str">
            <v>SKL_PRZYPIS_WYK</v>
          </cell>
          <cell r="F561" t="str">
            <v>WYK_POP</v>
          </cell>
          <cell r="G561" t="str">
            <v>07</v>
          </cell>
          <cell r="H561" t="str">
            <v>PSA</v>
          </cell>
          <cell r="I561" t="str">
            <v>RAZEM</v>
          </cell>
        </row>
        <row r="562">
          <cell r="B562" t="str">
            <v>D</v>
          </cell>
          <cell r="C562" t="str">
            <v>P</v>
          </cell>
          <cell r="D562">
            <v>4846954.37</v>
          </cell>
          <cell r="E562" t="str">
            <v>SKL_PRZYPIS_WYK</v>
          </cell>
          <cell r="F562" t="str">
            <v>WYK_POP</v>
          </cell>
          <cell r="G562" t="str">
            <v>07</v>
          </cell>
          <cell r="H562" t="str">
            <v>PKK</v>
          </cell>
          <cell r="I562" t="str">
            <v>RAZEM</v>
          </cell>
        </row>
        <row r="563">
          <cell r="B563" t="str">
            <v>D</v>
          </cell>
          <cell r="C563" t="str">
            <v>P</v>
          </cell>
          <cell r="D563">
            <v>146931.6</v>
          </cell>
          <cell r="E563" t="str">
            <v>SKL_PRZYPIS_WYK</v>
          </cell>
          <cell r="F563" t="str">
            <v>WYK_POP</v>
          </cell>
          <cell r="G563" t="str">
            <v>07</v>
          </cell>
          <cell r="H563" t="str">
            <v>PSA</v>
          </cell>
          <cell r="I563" t="str">
            <v>RAZEM</v>
          </cell>
        </row>
        <row r="564">
          <cell r="B564" t="str">
            <v>D</v>
          </cell>
          <cell r="D564">
            <v>1371797.3</v>
          </cell>
          <cell r="E564" t="str">
            <v>SKL_PRZYPIS_WYK</v>
          </cell>
          <cell r="F564" t="str">
            <v>WYK_POP</v>
          </cell>
          <cell r="G564" t="str">
            <v>08</v>
          </cell>
          <cell r="H564" t="str">
            <v>PKK</v>
          </cell>
          <cell r="I564" t="str">
            <v>RAZEM</v>
          </cell>
        </row>
        <row r="565">
          <cell r="B565" t="str">
            <v>D</v>
          </cell>
          <cell r="D565">
            <v>26101.599999999999</v>
          </cell>
          <cell r="E565" t="str">
            <v>SKL_PRZYPIS_WYK</v>
          </cell>
          <cell r="F565" t="str">
            <v>WYK_POP</v>
          </cell>
          <cell r="G565" t="str">
            <v>08</v>
          </cell>
          <cell r="H565" t="str">
            <v>PSA</v>
          </cell>
          <cell r="I565" t="str">
            <v>RAZEM</v>
          </cell>
        </row>
        <row r="566">
          <cell r="B566" t="str">
            <v>D</v>
          </cell>
          <cell r="C566" t="str">
            <v>N</v>
          </cell>
          <cell r="D566">
            <v>1379264.4</v>
          </cell>
          <cell r="E566" t="str">
            <v>SKL_PRZYPIS_WYK</v>
          </cell>
          <cell r="F566" t="str">
            <v>WYK_POP</v>
          </cell>
          <cell r="G566" t="str">
            <v>08</v>
          </cell>
          <cell r="H566" t="str">
            <v>PKK</v>
          </cell>
          <cell r="I566" t="str">
            <v>RAZEM</v>
          </cell>
        </row>
        <row r="567">
          <cell r="B567" t="str">
            <v>D</v>
          </cell>
          <cell r="C567" t="str">
            <v>N</v>
          </cell>
          <cell r="D567">
            <v>18634.5</v>
          </cell>
          <cell r="E567" t="str">
            <v>SKL_PRZYPIS_WYK</v>
          </cell>
          <cell r="F567" t="str">
            <v>WYK_POP</v>
          </cell>
          <cell r="G567" t="str">
            <v>08</v>
          </cell>
          <cell r="H567" t="str">
            <v>PSA</v>
          </cell>
          <cell r="I567" t="str">
            <v>RAZEM</v>
          </cell>
        </row>
        <row r="568">
          <cell r="B568" t="str">
            <v>D</v>
          </cell>
          <cell r="C568" t="str">
            <v>P</v>
          </cell>
          <cell r="D568">
            <v>5418816.0199999986</v>
          </cell>
          <cell r="E568" t="str">
            <v>SKL_PRZYPIS_WYK</v>
          </cell>
          <cell r="F568" t="str">
            <v>WYK_POP</v>
          </cell>
          <cell r="G568" t="str">
            <v>08</v>
          </cell>
          <cell r="H568" t="str">
            <v>PKK</v>
          </cell>
          <cell r="I568" t="str">
            <v>RAZEM</v>
          </cell>
        </row>
        <row r="569">
          <cell r="B569" t="str">
            <v>D</v>
          </cell>
          <cell r="C569" t="str">
            <v>P</v>
          </cell>
          <cell r="D569">
            <v>170279.72</v>
          </cell>
          <cell r="E569" t="str">
            <v>SKL_PRZYPIS_WYK</v>
          </cell>
          <cell r="F569" t="str">
            <v>WYK_POP</v>
          </cell>
          <cell r="G569" t="str">
            <v>08</v>
          </cell>
          <cell r="H569" t="str">
            <v>PSA</v>
          </cell>
          <cell r="I569" t="str">
            <v>RAZEM</v>
          </cell>
        </row>
        <row r="570">
          <cell r="B570" t="str">
            <v>D</v>
          </cell>
          <cell r="D570">
            <v>1620999.1</v>
          </cell>
          <cell r="E570" t="str">
            <v>SKL_PRZYPIS_WYK</v>
          </cell>
          <cell r="F570" t="str">
            <v>WYK_POP</v>
          </cell>
          <cell r="G570" t="str">
            <v>09</v>
          </cell>
          <cell r="H570" t="str">
            <v>PKK</v>
          </cell>
          <cell r="I570" t="str">
            <v>RAZEM</v>
          </cell>
        </row>
        <row r="571">
          <cell r="B571" t="str">
            <v>D</v>
          </cell>
          <cell r="D571">
            <v>31580.799999999999</v>
          </cell>
          <cell r="E571" t="str">
            <v>SKL_PRZYPIS_WYK</v>
          </cell>
          <cell r="F571" t="str">
            <v>WYK_POP</v>
          </cell>
          <cell r="G571" t="str">
            <v>09</v>
          </cell>
          <cell r="H571" t="str">
            <v>PSA</v>
          </cell>
          <cell r="I571" t="str">
            <v>RAZEM</v>
          </cell>
        </row>
        <row r="572">
          <cell r="B572" t="str">
            <v>D</v>
          </cell>
          <cell r="C572" t="str">
            <v>N</v>
          </cell>
          <cell r="D572">
            <v>1629171.6</v>
          </cell>
          <cell r="E572" t="str">
            <v>SKL_PRZYPIS_WYK</v>
          </cell>
          <cell r="F572" t="str">
            <v>WYK_POP</v>
          </cell>
          <cell r="G572" t="str">
            <v>09</v>
          </cell>
          <cell r="H572" t="str">
            <v>PKK</v>
          </cell>
          <cell r="I572" t="str">
            <v>RAZEM</v>
          </cell>
        </row>
        <row r="573">
          <cell r="B573" t="str">
            <v>D</v>
          </cell>
          <cell r="C573" t="str">
            <v>N</v>
          </cell>
          <cell r="D573">
            <v>23408.3</v>
          </cell>
          <cell r="E573" t="str">
            <v>SKL_PRZYPIS_WYK</v>
          </cell>
          <cell r="F573" t="str">
            <v>WYK_POP</v>
          </cell>
          <cell r="G573" t="str">
            <v>09</v>
          </cell>
          <cell r="H573" t="str">
            <v>PSA</v>
          </cell>
          <cell r="I573" t="str">
            <v>RAZEM</v>
          </cell>
        </row>
        <row r="574">
          <cell r="B574" t="str">
            <v>D</v>
          </cell>
          <cell r="C574" t="str">
            <v>P</v>
          </cell>
          <cell r="D574">
            <v>6131388.8399999999</v>
          </cell>
          <cell r="E574" t="str">
            <v>SKL_PRZYPIS_WYK</v>
          </cell>
          <cell r="F574" t="str">
            <v>WYK_POP</v>
          </cell>
          <cell r="G574" t="str">
            <v>09</v>
          </cell>
          <cell r="H574" t="str">
            <v>PKK</v>
          </cell>
          <cell r="I574" t="str">
            <v>RAZEM</v>
          </cell>
        </row>
        <row r="575">
          <cell r="B575" t="str">
            <v>D</v>
          </cell>
          <cell r="C575" t="str">
            <v>P</v>
          </cell>
          <cell r="D575">
            <v>191039.62</v>
          </cell>
          <cell r="E575" t="str">
            <v>SKL_PRZYPIS_WYK</v>
          </cell>
          <cell r="F575" t="str">
            <v>WYK_POP</v>
          </cell>
          <cell r="G575" t="str">
            <v>09</v>
          </cell>
          <cell r="H575" t="str">
            <v>PSA</v>
          </cell>
          <cell r="I575" t="str">
            <v>RAZEM</v>
          </cell>
        </row>
        <row r="576">
          <cell r="B576" t="str">
            <v>D</v>
          </cell>
          <cell r="C576" t="str">
            <v>N</v>
          </cell>
          <cell r="D576">
            <v>637293.36</v>
          </cell>
          <cell r="E576" t="str">
            <v>SKL_ROCZNA_WYK</v>
          </cell>
          <cell r="F576" t="str">
            <v>PLAN</v>
          </cell>
          <cell r="G576" t="str">
            <v>01</v>
          </cell>
          <cell r="H576" t="str">
            <v>PKK</v>
          </cell>
          <cell r="I576" t="str">
            <v>RAZEM</v>
          </cell>
        </row>
        <row r="577">
          <cell r="B577" t="str">
            <v>D</v>
          </cell>
          <cell r="C577" t="str">
            <v>N</v>
          </cell>
          <cell r="D577">
            <v>19836</v>
          </cell>
          <cell r="E577" t="str">
            <v>SKL_ROCZNA_WYK</v>
          </cell>
          <cell r="F577" t="str">
            <v>PLAN</v>
          </cell>
          <cell r="G577" t="str">
            <v>01</v>
          </cell>
          <cell r="H577" t="str">
            <v>PSA</v>
          </cell>
          <cell r="I577" t="str">
            <v>RAZEM</v>
          </cell>
        </row>
        <row r="578">
          <cell r="B578" t="str">
            <v>D</v>
          </cell>
          <cell r="C578" t="str">
            <v>P</v>
          </cell>
          <cell r="D578">
            <v>11865044.639587803</v>
          </cell>
          <cell r="E578" t="str">
            <v>SKL_ROCZNA_WYK</v>
          </cell>
          <cell r="F578" t="str">
            <v>PLAN</v>
          </cell>
          <cell r="G578" t="str">
            <v>01</v>
          </cell>
          <cell r="H578" t="str">
            <v>PKK</v>
          </cell>
          <cell r="I578" t="str">
            <v>RAZEM</v>
          </cell>
        </row>
        <row r="579">
          <cell r="B579" t="str">
            <v>D</v>
          </cell>
          <cell r="C579" t="str">
            <v>P</v>
          </cell>
          <cell r="D579">
            <v>214333.416679371</v>
          </cell>
          <cell r="E579" t="str">
            <v>SKL_ROCZNA_WYK</v>
          </cell>
          <cell r="F579" t="str">
            <v>PLAN</v>
          </cell>
          <cell r="G579" t="str">
            <v>01</v>
          </cell>
          <cell r="H579" t="str">
            <v>PSA</v>
          </cell>
          <cell r="I579" t="str">
            <v>RAZEM</v>
          </cell>
        </row>
        <row r="580">
          <cell r="B580" t="str">
            <v>D</v>
          </cell>
          <cell r="C580" t="str">
            <v>N</v>
          </cell>
          <cell r="D580">
            <v>1294926.72</v>
          </cell>
          <cell r="E580" t="str">
            <v>SKL_ROCZNA_WYK</v>
          </cell>
          <cell r="F580" t="str">
            <v>PLAN</v>
          </cell>
          <cell r="G580" t="str">
            <v>02</v>
          </cell>
          <cell r="H580" t="str">
            <v>PKK</v>
          </cell>
          <cell r="I580" t="str">
            <v>RAZEM</v>
          </cell>
        </row>
        <row r="581">
          <cell r="B581" t="str">
            <v>D</v>
          </cell>
          <cell r="C581" t="str">
            <v>N</v>
          </cell>
          <cell r="D581">
            <v>41100</v>
          </cell>
          <cell r="E581" t="str">
            <v>SKL_ROCZNA_WYK</v>
          </cell>
          <cell r="F581" t="str">
            <v>PLAN</v>
          </cell>
          <cell r="G581" t="str">
            <v>02</v>
          </cell>
          <cell r="H581" t="str">
            <v>PSA</v>
          </cell>
          <cell r="I581" t="str">
            <v>RAZEM</v>
          </cell>
        </row>
        <row r="582">
          <cell r="B582" t="str">
            <v>D</v>
          </cell>
          <cell r="C582" t="str">
            <v>P</v>
          </cell>
          <cell r="D582">
            <v>11975658.998219823</v>
          </cell>
          <cell r="E582" t="str">
            <v>SKL_ROCZNA_WYK</v>
          </cell>
          <cell r="F582" t="str">
            <v>PLAN</v>
          </cell>
          <cell r="G582" t="str">
            <v>02</v>
          </cell>
          <cell r="H582" t="str">
            <v>PKK</v>
          </cell>
          <cell r="I582" t="str">
            <v>RAZEM</v>
          </cell>
        </row>
        <row r="583">
          <cell r="B583" t="str">
            <v>D</v>
          </cell>
          <cell r="C583" t="str">
            <v>P</v>
          </cell>
          <cell r="D583">
            <v>216619.12804800007</v>
          </cell>
          <cell r="E583" t="str">
            <v>SKL_ROCZNA_WYK</v>
          </cell>
          <cell r="F583" t="str">
            <v>PLAN</v>
          </cell>
          <cell r="G583" t="str">
            <v>02</v>
          </cell>
          <cell r="H583" t="str">
            <v>PSA</v>
          </cell>
          <cell r="I583" t="str">
            <v>RAZEM</v>
          </cell>
        </row>
        <row r="584">
          <cell r="B584" t="str">
            <v>D</v>
          </cell>
          <cell r="C584" t="str">
            <v>N</v>
          </cell>
          <cell r="D584">
            <v>1954924.08</v>
          </cell>
          <cell r="E584" t="str">
            <v>SKL_ROCZNA_WYK</v>
          </cell>
          <cell r="F584" t="str">
            <v>PLAN</v>
          </cell>
          <cell r="G584" t="str">
            <v>03</v>
          </cell>
          <cell r="H584" t="str">
            <v>PKK</v>
          </cell>
          <cell r="I584" t="str">
            <v>RAZEM</v>
          </cell>
        </row>
        <row r="585">
          <cell r="B585" t="str">
            <v>D</v>
          </cell>
          <cell r="C585" t="str">
            <v>N</v>
          </cell>
          <cell r="D585">
            <v>67752</v>
          </cell>
          <cell r="E585" t="str">
            <v>SKL_ROCZNA_WYK</v>
          </cell>
          <cell r="F585" t="str">
            <v>PLAN</v>
          </cell>
          <cell r="G585" t="str">
            <v>03</v>
          </cell>
          <cell r="H585" t="str">
            <v>PSA</v>
          </cell>
          <cell r="I585" t="str">
            <v>RAZEM</v>
          </cell>
        </row>
        <row r="586">
          <cell r="B586" t="str">
            <v>D</v>
          </cell>
          <cell r="C586" t="str">
            <v>P</v>
          </cell>
          <cell r="D586">
            <v>12076396.354934935</v>
          </cell>
          <cell r="E586" t="str">
            <v>SKL_ROCZNA_WYK</v>
          </cell>
          <cell r="F586" t="str">
            <v>PLAN</v>
          </cell>
          <cell r="G586" t="str">
            <v>03</v>
          </cell>
          <cell r="H586" t="str">
            <v>PKK</v>
          </cell>
          <cell r="I586" t="str">
            <v>RAZEM</v>
          </cell>
        </row>
        <row r="587">
          <cell r="B587" t="str">
            <v>D</v>
          </cell>
          <cell r="C587" t="str">
            <v>P</v>
          </cell>
          <cell r="D587">
            <v>218782.71904800009</v>
          </cell>
          <cell r="E587" t="str">
            <v>SKL_ROCZNA_WYK</v>
          </cell>
          <cell r="F587" t="str">
            <v>PLAN</v>
          </cell>
          <cell r="G587" t="str">
            <v>03</v>
          </cell>
          <cell r="H587" t="str">
            <v>PSA</v>
          </cell>
          <cell r="I587" t="str">
            <v>RAZEM</v>
          </cell>
        </row>
        <row r="588">
          <cell r="B588" t="str">
            <v>D</v>
          </cell>
          <cell r="C588" t="str">
            <v>N</v>
          </cell>
          <cell r="D588">
            <v>2614771.44</v>
          </cell>
          <cell r="E588" t="str">
            <v>SKL_ROCZNA_WYK</v>
          </cell>
          <cell r="F588" t="str">
            <v>PLAN</v>
          </cell>
          <cell r="G588" t="str">
            <v>04</v>
          </cell>
          <cell r="H588" t="str">
            <v>PKK</v>
          </cell>
          <cell r="I588" t="str">
            <v>RAZEM</v>
          </cell>
        </row>
        <row r="589">
          <cell r="B589" t="str">
            <v>D</v>
          </cell>
          <cell r="C589" t="str">
            <v>N</v>
          </cell>
          <cell r="D589">
            <v>93600</v>
          </cell>
          <cell r="E589" t="str">
            <v>SKL_ROCZNA_WYK</v>
          </cell>
          <cell r="F589" t="str">
            <v>PLAN</v>
          </cell>
          <cell r="G589" t="str">
            <v>04</v>
          </cell>
          <cell r="H589" t="str">
            <v>PSA</v>
          </cell>
          <cell r="I589" t="str">
            <v>RAZEM</v>
          </cell>
        </row>
        <row r="590">
          <cell r="B590" t="str">
            <v>D</v>
          </cell>
          <cell r="C590" t="str">
            <v>P</v>
          </cell>
          <cell r="D590">
            <v>12177866.656064512</v>
          </cell>
          <cell r="E590" t="str">
            <v>SKL_ROCZNA_WYK</v>
          </cell>
          <cell r="F590" t="str">
            <v>PLAN</v>
          </cell>
          <cell r="G590" t="str">
            <v>04</v>
          </cell>
          <cell r="H590" t="str">
            <v>PKK</v>
          </cell>
          <cell r="I590" t="str">
            <v>RAZEM</v>
          </cell>
        </row>
        <row r="591">
          <cell r="B591" t="str">
            <v>D</v>
          </cell>
          <cell r="C591" t="str">
            <v>P</v>
          </cell>
          <cell r="D591">
            <v>220636.09209300004</v>
          </cell>
          <cell r="E591" t="str">
            <v>SKL_ROCZNA_WYK</v>
          </cell>
          <cell r="F591" t="str">
            <v>PLAN</v>
          </cell>
          <cell r="G591" t="str">
            <v>04</v>
          </cell>
          <cell r="H591" t="str">
            <v>PSA</v>
          </cell>
          <cell r="I591" t="str">
            <v>RAZEM</v>
          </cell>
        </row>
        <row r="592">
          <cell r="B592" t="str">
            <v>D</v>
          </cell>
          <cell r="C592" t="str">
            <v>N</v>
          </cell>
          <cell r="D592">
            <v>3255748.8</v>
          </cell>
          <cell r="E592" t="str">
            <v>SKL_ROCZNA_WYK</v>
          </cell>
          <cell r="F592" t="str">
            <v>PLAN</v>
          </cell>
          <cell r="G592" t="str">
            <v>05</v>
          </cell>
          <cell r="H592" t="str">
            <v>PKK</v>
          </cell>
          <cell r="I592" t="str">
            <v>RAZEM</v>
          </cell>
        </row>
        <row r="593">
          <cell r="B593" t="str">
            <v>D</v>
          </cell>
          <cell r="C593" t="str">
            <v>N</v>
          </cell>
          <cell r="D593">
            <v>119064</v>
          </cell>
          <cell r="E593" t="str">
            <v>SKL_ROCZNA_WYK</v>
          </cell>
          <cell r="F593" t="str">
            <v>PLAN</v>
          </cell>
          <cell r="G593" t="str">
            <v>05</v>
          </cell>
          <cell r="H593" t="str">
            <v>PSA</v>
          </cell>
          <cell r="I593" t="str">
            <v>RAZEM</v>
          </cell>
        </row>
        <row r="594">
          <cell r="B594" t="str">
            <v>D</v>
          </cell>
          <cell r="C594" t="str">
            <v>P</v>
          </cell>
          <cell r="D594">
            <v>12298774.363574425</v>
          </cell>
          <cell r="E594" t="str">
            <v>SKL_ROCZNA_WYK</v>
          </cell>
          <cell r="F594" t="str">
            <v>PLAN</v>
          </cell>
          <cell r="G594" t="str">
            <v>05</v>
          </cell>
          <cell r="H594" t="str">
            <v>PKK</v>
          </cell>
          <cell r="I594" t="str">
            <v>RAZEM</v>
          </cell>
        </row>
        <row r="595">
          <cell r="B595" t="str">
            <v>D</v>
          </cell>
          <cell r="C595" t="str">
            <v>P</v>
          </cell>
          <cell r="D595">
            <v>222803.23827277505</v>
          </cell>
          <cell r="E595" t="str">
            <v>SKL_ROCZNA_WYK</v>
          </cell>
          <cell r="F595" t="str">
            <v>PLAN</v>
          </cell>
          <cell r="G595" t="str">
            <v>05</v>
          </cell>
          <cell r="H595" t="str">
            <v>PSA</v>
          </cell>
          <cell r="I595" t="str">
            <v>RAZEM</v>
          </cell>
        </row>
        <row r="596">
          <cell r="B596" t="str">
            <v>D</v>
          </cell>
          <cell r="C596" t="str">
            <v>N</v>
          </cell>
          <cell r="D596">
            <v>3869642.16</v>
          </cell>
          <cell r="E596" t="str">
            <v>SKL_ROCZNA_WYK</v>
          </cell>
          <cell r="F596" t="str">
            <v>PLAN</v>
          </cell>
          <cell r="G596" t="str">
            <v>06</v>
          </cell>
          <cell r="H596" t="str">
            <v>PKK</v>
          </cell>
          <cell r="I596" t="str">
            <v>RAZEM</v>
          </cell>
        </row>
        <row r="597">
          <cell r="B597" t="str">
            <v>D</v>
          </cell>
          <cell r="C597" t="str">
            <v>N</v>
          </cell>
          <cell r="D597">
            <v>143688</v>
          </cell>
          <cell r="E597" t="str">
            <v>SKL_ROCZNA_WYK</v>
          </cell>
          <cell r="F597" t="str">
            <v>PLAN</v>
          </cell>
          <cell r="G597" t="str">
            <v>06</v>
          </cell>
          <cell r="H597" t="str">
            <v>PSA</v>
          </cell>
          <cell r="I597" t="str">
            <v>RAZEM</v>
          </cell>
        </row>
        <row r="598">
          <cell r="B598" t="str">
            <v>D</v>
          </cell>
          <cell r="C598" t="str">
            <v>P</v>
          </cell>
          <cell r="D598">
            <v>12388921.52946661</v>
          </cell>
          <cell r="E598" t="str">
            <v>SKL_ROCZNA_WYK</v>
          </cell>
          <cell r="F598" t="str">
            <v>PLAN</v>
          </cell>
          <cell r="G598" t="str">
            <v>06</v>
          </cell>
          <cell r="H598" t="str">
            <v>PKK</v>
          </cell>
          <cell r="I598" t="str">
            <v>RAZEM</v>
          </cell>
        </row>
        <row r="599">
          <cell r="B599" t="str">
            <v>D</v>
          </cell>
          <cell r="C599" t="str">
            <v>P</v>
          </cell>
          <cell r="D599">
            <v>224972.14872165123</v>
          </cell>
          <cell r="E599" t="str">
            <v>SKL_ROCZNA_WYK</v>
          </cell>
          <cell r="F599" t="str">
            <v>PLAN</v>
          </cell>
          <cell r="G599" t="str">
            <v>06</v>
          </cell>
          <cell r="H599" t="str">
            <v>PSA</v>
          </cell>
          <cell r="I599" t="str">
            <v>RAZEM</v>
          </cell>
        </row>
        <row r="600">
          <cell r="B600" t="str">
            <v>D</v>
          </cell>
          <cell r="C600" t="str">
            <v>N</v>
          </cell>
          <cell r="D600">
            <v>4541651.5199999996</v>
          </cell>
          <cell r="E600" t="str">
            <v>SKL_ROCZNA_WYK</v>
          </cell>
          <cell r="F600" t="str">
            <v>PLAN</v>
          </cell>
          <cell r="G600" t="str">
            <v>07</v>
          </cell>
          <cell r="H600" t="str">
            <v>PKK</v>
          </cell>
          <cell r="I600" t="str">
            <v>RAZEM</v>
          </cell>
        </row>
        <row r="601">
          <cell r="B601" t="str">
            <v>D</v>
          </cell>
          <cell r="C601" t="str">
            <v>N</v>
          </cell>
          <cell r="D601">
            <v>168192</v>
          </cell>
          <cell r="E601" t="str">
            <v>SKL_ROCZNA_WYK</v>
          </cell>
          <cell r="F601" t="str">
            <v>PLAN</v>
          </cell>
          <cell r="G601" t="str">
            <v>07</v>
          </cell>
          <cell r="H601" t="str">
            <v>PSA</v>
          </cell>
          <cell r="I601" t="str">
            <v>RAZEM</v>
          </cell>
        </row>
        <row r="602">
          <cell r="B602" t="str">
            <v>D</v>
          </cell>
          <cell r="C602" t="str">
            <v>P</v>
          </cell>
          <cell r="D602">
            <v>12465317.46030619</v>
          </cell>
          <cell r="E602" t="str">
            <v>SKL_ROCZNA_WYK</v>
          </cell>
          <cell r="F602" t="str">
            <v>PLAN</v>
          </cell>
          <cell r="G602" t="str">
            <v>07</v>
          </cell>
          <cell r="H602" t="str">
            <v>PKK</v>
          </cell>
          <cell r="I602" t="str">
            <v>RAZEM</v>
          </cell>
        </row>
        <row r="603">
          <cell r="B603" t="str">
            <v>D</v>
          </cell>
          <cell r="C603" t="str">
            <v>P</v>
          </cell>
          <cell r="D603">
            <v>226830.81461828292</v>
          </cell>
          <cell r="E603" t="str">
            <v>SKL_ROCZNA_WYK</v>
          </cell>
          <cell r="F603" t="str">
            <v>PLAN</v>
          </cell>
          <cell r="G603" t="str">
            <v>07</v>
          </cell>
          <cell r="H603" t="str">
            <v>PSA</v>
          </cell>
          <cell r="I603" t="str">
            <v>RAZEM</v>
          </cell>
        </row>
        <row r="604">
          <cell r="B604" t="str">
            <v>D</v>
          </cell>
          <cell r="C604" t="str">
            <v>N</v>
          </cell>
          <cell r="D604">
            <v>5159648.88</v>
          </cell>
          <cell r="E604" t="str">
            <v>SKL_ROCZNA_WYK</v>
          </cell>
          <cell r="F604" t="str">
            <v>PLAN</v>
          </cell>
          <cell r="G604" t="str">
            <v>08</v>
          </cell>
          <cell r="H604" t="str">
            <v>PKK</v>
          </cell>
          <cell r="I604" t="str">
            <v>RAZEM</v>
          </cell>
        </row>
        <row r="605">
          <cell r="B605" t="str">
            <v>D</v>
          </cell>
          <cell r="C605" t="str">
            <v>N</v>
          </cell>
          <cell r="D605">
            <v>192312</v>
          </cell>
          <cell r="E605" t="str">
            <v>SKL_ROCZNA_WYK</v>
          </cell>
          <cell r="F605" t="str">
            <v>PLAN</v>
          </cell>
          <cell r="G605" t="str">
            <v>08</v>
          </cell>
          <cell r="H605" t="str">
            <v>PSA</v>
          </cell>
          <cell r="I605" t="str">
            <v>RAZEM</v>
          </cell>
        </row>
        <row r="606">
          <cell r="B606" t="str">
            <v>D</v>
          </cell>
          <cell r="C606" t="str">
            <v>P</v>
          </cell>
          <cell r="D606">
            <v>12595125.708954651</v>
          </cell>
          <cell r="E606" t="str">
            <v>SKL_ROCZNA_WYK</v>
          </cell>
          <cell r="F606" t="str">
            <v>PLAN</v>
          </cell>
          <cell r="G606" t="str">
            <v>08</v>
          </cell>
          <cell r="H606" t="str">
            <v>PKK</v>
          </cell>
          <cell r="I606" t="str">
            <v>RAZEM</v>
          </cell>
        </row>
        <row r="607">
          <cell r="B607" t="str">
            <v>D</v>
          </cell>
          <cell r="C607" t="str">
            <v>P</v>
          </cell>
          <cell r="D607">
            <v>229003.22718543158</v>
          </cell>
          <cell r="E607" t="str">
            <v>SKL_ROCZNA_WYK</v>
          </cell>
          <cell r="F607" t="str">
            <v>PLAN</v>
          </cell>
          <cell r="G607" t="str">
            <v>08</v>
          </cell>
          <cell r="H607" t="str">
            <v>PSA</v>
          </cell>
          <cell r="I607" t="str">
            <v>RAZEM</v>
          </cell>
        </row>
        <row r="608">
          <cell r="B608" t="str">
            <v>D</v>
          </cell>
          <cell r="C608" t="str">
            <v>N</v>
          </cell>
          <cell r="D608">
            <v>5781216.2400000002</v>
          </cell>
          <cell r="E608" t="str">
            <v>SKL_ROCZNA_WYK</v>
          </cell>
          <cell r="F608" t="str">
            <v>PLAN</v>
          </cell>
          <cell r="G608" t="str">
            <v>09</v>
          </cell>
          <cell r="H608" t="str">
            <v>PKK</v>
          </cell>
          <cell r="I608" t="str">
            <v>RAZEM</v>
          </cell>
        </row>
        <row r="609">
          <cell r="B609" t="str">
            <v>D</v>
          </cell>
          <cell r="C609" t="str">
            <v>N</v>
          </cell>
          <cell r="D609">
            <v>219360</v>
          </cell>
          <cell r="E609" t="str">
            <v>SKL_ROCZNA_WYK</v>
          </cell>
          <cell r="F609" t="str">
            <v>PLAN</v>
          </cell>
          <cell r="G609" t="str">
            <v>09</v>
          </cell>
          <cell r="H609" t="str">
            <v>PSA</v>
          </cell>
          <cell r="I609" t="str">
            <v>RAZEM</v>
          </cell>
        </row>
        <row r="610">
          <cell r="B610" t="str">
            <v>D</v>
          </cell>
          <cell r="C610" t="str">
            <v>P</v>
          </cell>
          <cell r="D610">
            <v>12703213.799859097</v>
          </cell>
          <cell r="E610" t="str">
            <v>SKL_ROCZNA_WYK</v>
          </cell>
          <cell r="F610" t="str">
            <v>PLAN</v>
          </cell>
          <cell r="G610" t="str">
            <v>09</v>
          </cell>
          <cell r="H610" t="str">
            <v>PKK</v>
          </cell>
          <cell r="I610" t="str">
            <v>RAZEM</v>
          </cell>
        </row>
        <row r="611">
          <cell r="B611" t="str">
            <v>D</v>
          </cell>
          <cell r="C611" t="str">
            <v>P</v>
          </cell>
          <cell r="D611">
            <v>229497.37768974435</v>
          </cell>
          <cell r="E611" t="str">
            <v>SKL_ROCZNA_WYK</v>
          </cell>
          <cell r="F611" t="str">
            <v>PLAN</v>
          </cell>
          <cell r="G611" t="str">
            <v>09</v>
          </cell>
          <cell r="H611" t="str">
            <v>PSA</v>
          </cell>
          <cell r="I611" t="str">
            <v>RAZEM</v>
          </cell>
        </row>
        <row r="612">
          <cell r="B612" t="str">
            <v>D</v>
          </cell>
          <cell r="C612" t="str">
            <v>N</v>
          </cell>
          <cell r="D612">
            <v>6433701.5999999996</v>
          </cell>
          <cell r="E612" t="str">
            <v>SKL_ROCZNA_WYK</v>
          </cell>
          <cell r="F612" t="str">
            <v>PLAN</v>
          </cell>
          <cell r="G612" t="str">
            <v>10</v>
          </cell>
          <cell r="H612" t="str">
            <v>PKK</v>
          </cell>
          <cell r="I612" t="str">
            <v>RAZEM</v>
          </cell>
        </row>
        <row r="613">
          <cell r="B613" t="str">
            <v>D</v>
          </cell>
          <cell r="C613" t="str">
            <v>N</v>
          </cell>
          <cell r="D613">
            <v>247728</v>
          </cell>
          <cell r="E613" t="str">
            <v>SKL_ROCZNA_WYK</v>
          </cell>
          <cell r="F613" t="str">
            <v>PLAN</v>
          </cell>
          <cell r="G613" t="str">
            <v>10</v>
          </cell>
          <cell r="H613" t="str">
            <v>PSA</v>
          </cell>
          <cell r="I613" t="str">
            <v>RAZEM</v>
          </cell>
        </row>
        <row r="614">
          <cell r="B614" t="str">
            <v>D</v>
          </cell>
          <cell r="C614" t="str">
            <v>P</v>
          </cell>
          <cell r="D614">
            <v>12834650.223269574</v>
          </cell>
          <cell r="E614" t="str">
            <v>SKL_ROCZNA_WYK</v>
          </cell>
          <cell r="F614" t="str">
            <v>PLAN</v>
          </cell>
          <cell r="G614" t="str">
            <v>10</v>
          </cell>
          <cell r="H614" t="str">
            <v>PKK</v>
          </cell>
          <cell r="I614" t="str">
            <v>RAZEM</v>
          </cell>
        </row>
        <row r="615">
          <cell r="B615" t="str">
            <v>D</v>
          </cell>
          <cell r="C615" t="str">
            <v>P</v>
          </cell>
          <cell r="D615">
            <v>231361.25744153571</v>
          </cell>
          <cell r="E615" t="str">
            <v>SKL_ROCZNA_WYK</v>
          </cell>
          <cell r="F615" t="str">
            <v>PLAN</v>
          </cell>
          <cell r="G615" t="str">
            <v>10</v>
          </cell>
          <cell r="H615" t="str">
            <v>PSA</v>
          </cell>
          <cell r="I615" t="str">
            <v>RAZEM</v>
          </cell>
        </row>
        <row r="616">
          <cell r="B616" t="str">
            <v>D</v>
          </cell>
          <cell r="C616" t="str">
            <v>N</v>
          </cell>
          <cell r="D616">
            <v>7145130.96</v>
          </cell>
          <cell r="E616" t="str">
            <v>SKL_ROCZNA_WYK</v>
          </cell>
          <cell r="F616" t="str">
            <v>PLAN</v>
          </cell>
          <cell r="G616" t="str">
            <v>11</v>
          </cell>
          <cell r="H616" t="str">
            <v>PKK</v>
          </cell>
          <cell r="I616" t="str">
            <v>RAZEM</v>
          </cell>
        </row>
        <row r="617">
          <cell r="B617" t="str">
            <v>D</v>
          </cell>
          <cell r="C617" t="str">
            <v>N</v>
          </cell>
          <cell r="D617">
            <v>274056</v>
          </cell>
          <cell r="E617" t="str">
            <v>SKL_ROCZNA_WYK</v>
          </cell>
          <cell r="F617" t="str">
            <v>PLAN</v>
          </cell>
          <cell r="G617" t="str">
            <v>11</v>
          </cell>
          <cell r="H617" t="str">
            <v>PSA</v>
          </cell>
          <cell r="I617" t="str">
            <v>RAZEM</v>
          </cell>
        </row>
        <row r="618">
          <cell r="B618" t="str">
            <v>D</v>
          </cell>
          <cell r="C618" t="str">
            <v>P</v>
          </cell>
          <cell r="D618">
            <v>12941114.07833894</v>
          </cell>
          <cell r="E618" t="str">
            <v>SKL_ROCZNA_WYK</v>
          </cell>
          <cell r="F618" t="str">
            <v>PLAN</v>
          </cell>
          <cell r="G618" t="str">
            <v>11</v>
          </cell>
          <cell r="H618" t="str">
            <v>PKK</v>
          </cell>
          <cell r="I618" t="str">
            <v>RAZEM</v>
          </cell>
        </row>
        <row r="619">
          <cell r="B619" t="str">
            <v>D</v>
          </cell>
          <cell r="C619" t="str">
            <v>P</v>
          </cell>
          <cell r="D619">
            <v>233538.85779456797</v>
          </cell>
          <cell r="E619" t="str">
            <v>SKL_ROCZNA_WYK</v>
          </cell>
          <cell r="F619" t="str">
            <v>PLAN</v>
          </cell>
          <cell r="G619" t="str">
            <v>11</v>
          </cell>
          <cell r="H619" t="str">
            <v>PSA</v>
          </cell>
          <cell r="I619" t="str">
            <v>RAZEM</v>
          </cell>
        </row>
        <row r="620">
          <cell r="B620" t="str">
            <v>D</v>
          </cell>
          <cell r="C620" t="str">
            <v>N</v>
          </cell>
          <cell r="D620">
            <v>7897202.1600000001</v>
          </cell>
          <cell r="E620" t="str">
            <v>SKL_ROCZNA_WYK</v>
          </cell>
          <cell r="F620" t="str">
            <v>PLAN</v>
          </cell>
          <cell r="G620" t="str">
            <v>12</v>
          </cell>
          <cell r="H620" t="str">
            <v>PKK</v>
          </cell>
          <cell r="I620" t="str">
            <v>RAZEM</v>
          </cell>
        </row>
        <row r="621">
          <cell r="B621" t="str">
            <v>D</v>
          </cell>
          <cell r="C621" t="str">
            <v>N</v>
          </cell>
          <cell r="D621">
            <v>302712</v>
          </cell>
          <cell r="E621" t="str">
            <v>SKL_ROCZNA_WYK</v>
          </cell>
          <cell r="F621" t="str">
            <v>PLAN</v>
          </cell>
          <cell r="G621" t="str">
            <v>12</v>
          </cell>
          <cell r="H621" t="str">
            <v>PSA</v>
          </cell>
          <cell r="I621" t="str">
            <v>RAZEM</v>
          </cell>
        </row>
        <row r="622">
          <cell r="B622" t="str">
            <v>D</v>
          </cell>
          <cell r="C622" t="str">
            <v>P</v>
          </cell>
          <cell r="D622">
            <v>13122734.290249282</v>
          </cell>
          <cell r="E622" t="str">
            <v>SKL_ROCZNA_WYK</v>
          </cell>
          <cell r="F622" t="str">
            <v>PLAN</v>
          </cell>
          <cell r="G622" t="str">
            <v>12</v>
          </cell>
          <cell r="H622" t="str">
            <v>PKK</v>
          </cell>
          <cell r="I622" t="str">
            <v>RAZEM</v>
          </cell>
        </row>
        <row r="623">
          <cell r="B623" t="str">
            <v>D</v>
          </cell>
          <cell r="C623" t="str">
            <v>P</v>
          </cell>
          <cell r="D623">
            <v>235718.17014583515</v>
          </cell>
          <cell r="E623" t="str">
            <v>SKL_ROCZNA_WYK</v>
          </cell>
          <cell r="F623" t="str">
            <v>PLAN</v>
          </cell>
          <cell r="G623" t="str">
            <v>12</v>
          </cell>
          <cell r="H623" t="str">
            <v>PSA</v>
          </cell>
          <cell r="I623" t="str">
            <v>RAZEM</v>
          </cell>
        </row>
        <row r="624">
          <cell r="B624" t="str">
            <v>D</v>
          </cell>
          <cell r="C624" t="str">
            <v>N</v>
          </cell>
          <cell r="D624">
            <v>2673183.2376828697</v>
          </cell>
          <cell r="E624" t="str">
            <v>SKL_ROCZNA_WYK</v>
          </cell>
          <cell r="F624" t="str">
            <v>PROGNOZA</v>
          </cell>
          <cell r="G624" t="str">
            <v>10</v>
          </cell>
          <cell r="H624" t="str">
            <v>PKK</v>
          </cell>
          <cell r="I624" t="str">
            <v>RAZEM</v>
          </cell>
        </row>
        <row r="625">
          <cell r="B625" t="str">
            <v>D</v>
          </cell>
          <cell r="C625" t="str">
            <v>N</v>
          </cell>
          <cell r="D625">
            <v>48384</v>
          </cell>
          <cell r="E625" t="str">
            <v>SKL_ROCZNA_WYK</v>
          </cell>
          <cell r="F625" t="str">
            <v>PROGNOZA</v>
          </cell>
          <cell r="G625" t="str">
            <v>10</v>
          </cell>
          <cell r="H625" t="str">
            <v>PSA</v>
          </cell>
          <cell r="I625" t="str">
            <v>RAZEM</v>
          </cell>
        </row>
        <row r="626">
          <cell r="B626" t="str">
            <v>D</v>
          </cell>
          <cell r="C626" t="str">
            <v>P</v>
          </cell>
          <cell r="D626">
            <v>8898094.6433824692</v>
          </cell>
          <cell r="E626" t="str">
            <v>SKL_ROCZNA_WYK</v>
          </cell>
          <cell r="F626" t="str">
            <v>PROGNOZA</v>
          </cell>
          <cell r="G626" t="str">
            <v>10</v>
          </cell>
          <cell r="H626" t="str">
            <v>PKK</v>
          </cell>
          <cell r="I626" t="str">
            <v>RAZEM</v>
          </cell>
        </row>
        <row r="627">
          <cell r="B627" t="str">
            <v>D</v>
          </cell>
          <cell r="C627" t="str">
            <v>P</v>
          </cell>
          <cell r="D627">
            <v>217749.45033591217</v>
          </cell>
          <cell r="E627" t="str">
            <v>SKL_ROCZNA_WYK</v>
          </cell>
          <cell r="F627" t="str">
            <v>PROGNOZA</v>
          </cell>
          <cell r="G627" t="str">
            <v>10</v>
          </cell>
          <cell r="H627" t="str">
            <v>PSA</v>
          </cell>
          <cell r="I627" t="str">
            <v>RAZEM</v>
          </cell>
        </row>
        <row r="628">
          <cell r="B628" t="str">
            <v>D</v>
          </cell>
          <cell r="C628" t="str">
            <v>N</v>
          </cell>
          <cell r="D628">
            <v>2676137.6794613912</v>
          </cell>
          <cell r="E628" t="str">
            <v>SKL_ROCZNA_WYK</v>
          </cell>
          <cell r="F628" t="str">
            <v>PROGNOZA</v>
          </cell>
          <cell r="G628" t="str">
            <v>11</v>
          </cell>
          <cell r="H628" t="str">
            <v>PKK</v>
          </cell>
          <cell r="I628" t="str">
            <v>RAZEM</v>
          </cell>
        </row>
        <row r="629">
          <cell r="B629" t="str">
            <v>D</v>
          </cell>
          <cell r="C629" t="str">
            <v>N</v>
          </cell>
          <cell r="D629">
            <v>52416</v>
          </cell>
          <cell r="E629" t="str">
            <v>SKL_ROCZNA_WYK</v>
          </cell>
          <cell r="F629" t="str">
            <v>PROGNOZA</v>
          </cell>
          <cell r="G629" t="str">
            <v>11</v>
          </cell>
          <cell r="H629" t="str">
            <v>PSA</v>
          </cell>
          <cell r="I629" t="str">
            <v>RAZEM</v>
          </cell>
        </row>
        <row r="630">
          <cell r="B630" t="str">
            <v>D</v>
          </cell>
          <cell r="C630" t="str">
            <v>P</v>
          </cell>
          <cell r="D630">
            <v>9146344.2564604338</v>
          </cell>
          <cell r="E630" t="str">
            <v>SKL_ROCZNA_WYK</v>
          </cell>
          <cell r="F630" t="str">
            <v>PROGNOZA</v>
          </cell>
          <cell r="G630" t="str">
            <v>11</v>
          </cell>
          <cell r="H630" t="str">
            <v>PKK</v>
          </cell>
          <cell r="I630" t="str">
            <v>RAZEM</v>
          </cell>
        </row>
        <row r="631">
          <cell r="B631" t="str">
            <v>D</v>
          </cell>
          <cell r="C631" t="str">
            <v>P</v>
          </cell>
          <cell r="D631">
            <v>218028.41952088141</v>
          </cell>
          <cell r="E631" t="str">
            <v>SKL_ROCZNA_WYK</v>
          </cell>
          <cell r="F631" t="str">
            <v>PROGNOZA</v>
          </cell>
          <cell r="G631" t="str">
            <v>11</v>
          </cell>
          <cell r="H631" t="str">
            <v>PSA</v>
          </cell>
          <cell r="I631" t="str">
            <v>RAZEM</v>
          </cell>
        </row>
        <row r="632">
          <cell r="B632" t="str">
            <v>D</v>
          </cell>
          <cell r="C632" t="str">
            <v>N</v>
          </cell>
          <cell r="D632">
            <v>2678164.7871774645</v>
          </cell>
          <cell r="E632" t="str">
            <v>SKL_ROCZNA_WYK</v>
          </cell>
          <cell r="F632" t="str">
            <v>PROGNOZA</v>
          </cell>
          <cell r="G632" t="str">
            <v>12</v>
          </cell>
          <cell r="H632" t="str">
            <v>PKK</v>
          </cell>
          <cell r="I632" t="str">
            <v>RAZEM</v>
          </cell>
        </row>
        <row r="633">
          <cell r="B633" t="str">
            <v>D</v>
          </cell>
          <cell r="C633" t="str">
            <v>N</v>
          </cell>
          <cell r="D633">
            <v>56448</v>
          </cell>
          <cell r="E633" t="str">
            <v>SKL_ROCZNA_WYK</v>
          </cell>
          <cell r="F633" t="str">
            <v>PROGNOZA</v>
          </cell>
          <cell r="G633" t="str">
            <v>12</v>
          </cell>
          <cell r="H633" t="str">
            <v>PSA</v>
          </cell>
          <cell r="I633" t="str">
            <v>RAZEM</v>
          </cell>
        </row>
        <row r="634">
          <cell r="B634" t="str">
            <v>D</v>
          </cell>
          <cell r="C634" t="str">
            <v>P</v>
          </cell>
          <cell r="D634">
            <v>9125318.4325157516</v>
          </cell>
          <cell r="E634" t="str">
            <v>SKL_ROCZNA_WYK</v>
          </cell>
          <cell r="F634" t="str">
            <v>PROGNOZA</v>
          </cell>
          <cell r="G634" t="str">
            <v>12</v>
          </cell>
          <cell r="H634" t="str">
            <v>PKK</v>
          </cell>
          <cell r="I634" t="str">
            <v>RAZEM</v>
          </cell>
        </row>
        <row r="635">
          <cell r="B635" t="str">
            <v>D</v>
          </cell>
          <cell r="C635" t="str">
            <v>P</v>
          </cell>
          <cell r="D635">
            <v>218241.56561936764</v>
          </cell>
          <cell r="E635" t="str">
            <v>SKL_ROCZNA_WYK</v>
          </cell>
          <cell r="F635" t="str">
            <v>PROGNOZA</v>
          </cell>
          <cell r="G635" t="str">
            <v>12</v>
          </cell>
          <cell r="H635" t="str">
            <v>PSA</v>
          </cell>
          <cell r="I635" t="str">
            <v>RAZEM</v>
          </cell>
        </row>
        <row r="636">
          <cell r="B636" t="str">
            <v>D</v>
          </cell>
          <cell r="D636">
            <v>1142922</v>
          </cell>
          <cell r="E636" t="str">
            <v>SKL_ROCZNA_WYK</v>
          </cell>
          <cell r="F636" t="str">
            <v>WYK_POP</v>
          </cell>
          <cell r="G636" t="str">
            <v>01</v>
          </cell>
          <cell r="H636" t="str">
            <v>PKK</v>
          </cell>
          <cell r="I636" t="str">
            <v>RAZEM</v>
          </cell>
        </row>
        <row r="637">
          <cell r="B637" t="str">
            <v>D</v>
          </cell>
          <cell r="C637" t="str">
            <v>N</v>
          </cell>
          <cell r="D637">
            <v>1142922</v>
          </cell>
          <cell r="E637" t="str">
            <v>SKL_ROCZNA_WYK</v>
          </cell>
          <cell r="F637" t="str">
            <v>WYK_POP</v>
          </cell>
          <cell r="G637" t="str">
            <v>01</v>
          </cell>
          <cell r="H637" t="str">
            <v>PKK</v>
          </cell>
          <cell r="I637" t="str">
            <v>RAZEM</v>
          </cell>
        </row>
        <row r="638">
          <cell r="B638" t="str">
            <v>D</v>
          </cell>
          <cell r="C638" t="str">
            <v>P</v>
          </cell>
          <cell r="D638">
            <v>7644598.1999999993</v>
          </cell>
          <cell r="E638" t="str">
            <v>SKL_ROCZNA_WYK</v>
          </cell>
          <cell r="F638" t="str">
            <v>WYK_POP</v>
          </cell>
          <cell r="G638" t="str">
            <v>01</v>
          </cell>
          <cell r="H638" t="str">
            <v>PKK</v>
          </cell>
          <cell r="I638" t="str">
            <v>RAZEM</v>
          </cell>
        </row>
        <row r="639">
          <cell r="B639" t="str">
            <v>D</v>
          </cell>
          <cell r="C639" t="str">
            <v>P</v>
          </cell>
          <cell r="D639">
            <v>237002.4</v>
          </cell>
          <cell r="E639" t="str">
            <v>SKL_ROCZNA_WYK</v>
          </cell>
          <cell r="F639" t="str">
            <v>WYK_POP</v>
          </cell>
          <cell r="G639" t="str">
            <v>01</v>
          </cell>
          <cell r="H639" t="str">
            <v>PSA</v>
          </cell>
          <cell r="I639" t="str">
            <v>RAZEM</v>
          </cell>
        </row>
        <row r="640">
          <cell r="B640" t="str">
            <v>D</v>
          </cell>
          <cell r="D640">
            <v>1521548.4</v>
          </cell>
          <cell r="E640" t="str">
            <v>SKL_ROCZNA_WYK</v>
          </cell>
          <cell r="F640" t="str">
            <v>WYK_POP</v>
          </cell>
          <cell r="G640" t="str">
            <v>02</v>
          </cell>
          <cell r="H640" t="str">
            <v>PKK</v>
          </cell>
          <cell r="I640" t="str">
            <v>RAZEM</v>
          </cell>
        </row>
        <row r="641">
          <cell r="B641" t="str">
            <v>D</v>
          </cell>
          <cell r="C641" t="str">
            <v>N</v>
          </cell>
          <cell r="D641">
            <v>1521548.4</v>
          </cell>
          <cell r="E641" t="str">
            <v>SKL_ROCZNA_WYK</v>
          </cell>
          <cell r="F641" t="str">
            <v>WYK_POP</v>
          </cell>
          <cell r="G641" t="str">
            <v>02</v>
          </cell>
          <cell r="H641" t="str">
            <v>PKK</v>
          </cell>
          <cell r="I641" t="str">
            <v>RAZEM</v>
          </cell>
        </row>
        <row r="642">
          <cell r="B642" t="str">
            <v>D</v>
          </cell>
          <cell r="C642" t="str">
            <v>P</v>
          </cell>
          <cell r="D642">
            <v>7982546.9999999981</v>
          </cell>
          <cell r="E642" t="str">
            <v>SKL_ROCZNA_WYK</v>
          </cell>
          <cell r="F642" t="str">
            <v>WYK_POP</v>
          </cell>
          <cell r="G642" t="str">
            <v>02</v>
          </cell>
          <cell r="H642" t="str">
            <v>PKK</v>
          </cell>
          <cell r="I642" t="str">
            <v>RAZEM</v>
          </cell>
        </row>
        <row r="643">
          <cell r="B643" t="str">
            <v>D</v>
          </cell>
          <cell r="C643" t="str">
            <v>P</v>
          </cell>
          <cell r="D643">
            <v>252589.2</v>
          </cell>
          <cell r="E643" t="str">
            <v>SKL_ROCZNA_WYK</v>
          </cell>
          <cell r="F643" t="str">
            <v>WYK_POP</v>
          </cell>
          <cell r="G643" t="str">
            <v>02</v>
          </cell>
          <cell r="H643" t="str">
            <v>PSA</v>
          </cell>
          <cell r="I643" t="str">
            <v>RAZEM</v>
          </cell>
        </row>
        <row r="644">
          <cell r="B644" t="str">
            <v>D</v>
          </cell>
          <cell r="D644">
            <v>1269663.6000000001</v>
          </cell>
          <cell r="E644" t="str">
            <v>SKL_ROCZNA_WYK</v>
          </cell>
          <cell r="F644" t="str">
            <v>WYK_POP</v>
          </cell>
          <cell r="G644" t="str">
            <v>03</v>
          </cell>
          <cell r="H644" t="str">
            <v>PKK</v>
          </cell>
          <cell r="I644" t="str">
            <v>RAZEM</v>
          </cell>
        </row>
        <row r="645">
          <cell r="B645" t="str">
            <v>D</v>
          </cell>
          <cell r="D645">
            <v>22903.200000000001</v>
          </cell>
          <cell r="E645" t="str">
            <v>SKL_ROCZNA_WYK</v>
          </cell>
          <cell r="F645" t="str">
            <v>WYK_POP</v>
          </cell>
          <cell r="G645" t="str">
            <v>03</v>
          </cell>
          <cell r="H645" t="str">
            <v>PSA</v>
          </cell>
          <cell r="I645" t="str">
            <v>RAZEM</v>
          </cell>
        </row>
        <row r="646">
          <cell r="B646" t="str">
            <v>D</v>
          </cell>
          <cell r="C646" t="str">
            <v>N</v>
          </cell>
          <cell r="D646">
            <v>1274938.8</v>
          </cell>
          <cell r="E646" t="str">
            <v>SKL_ROCZNA_WYK</v>
          </cell>
          <cell r="F646" t="str">
            <v>WYK_POP</v>
          </cell>
          <cell r="G646" t="str">
            <v>03</v>
          </cell>
          <cell r="H646" t="str">
            <v>PKK</v>
          </cell>
          <cell r="I646" t="str">
            <v>RAZEM</v>
          </cell>
        </row>
        <row r="647">
          <cell r="B647" t="str">
            <v>D</v>
          </cell>
          <cell r="C647" t="str">
            <v>N</v>
          </cell>
          <cell r="D647">
            <v>17628</v>
          </cell>
          <cell r="E647" t="str">
            <v>SKL_ROCZNA_WYK</v>
          </cell>
          <cell r="F647" t="str">
            <v>WYK_POP</v>
          </cell>
          <cell r="G647" t="str">
            <v>03</v>
          </cell>
          <cell r="H647" t="str">
            <v>PSA</v>
          </cell>
          <cell r="I647" t="str">
            <v>RAZEM</v>
          </cell>
        </row>
        <row r="648">
          <cell r="B648" t="str">
            <v>D</v>
          </cell>
          <cell r="C648" t="str">
            <v>P</v>
          </cell>
          <cell r="D648">
            <v>8436355.8000000007</v>
          </cell>
          <cell r="E648" t="str">
            <v>SKL_ROCZNA_WYK</v>
          </cell>
          <cell r="F648" t="str">
            <v>WYK_POP</v>
          </cell>
          <cell r="G648" t="str">
            <v>03</v>
          </cell>
          <cell r="H648" t="str">
            <v>PKK</v>
          </cell>
          <cell r="I648" t="str">
            <v>RAZEM</v>
          </cell>
        </row>
        <row r="649">
          <cell r="B649" t="str">
            <v>D</v>
          </cell>
          <cell r="C649" t="str">
            <v>P</v>
          </cell>
          <cell r="D649">
            <v>240230.39999999999</v>
          </cell>
          <cell r="E649" t="str">
            <v>SKL_ROCZNA_WYK</v>
          </cell>
          <cell r="F649" t="str">
            <v>WYK_POP</v>
          </cell>
          <cell r="G649" t="str">
            <v>03</v>
          </cell>
          <cell r="H649" t="str">
            <v>PSA</v>
          </cell>
          <cell r="I649" t="str">
            <v>RAZEM</v>
          </cell>
        </row>
        <row r="650">
          <cell r="B650" t="str">
            <v>D</v>
          </cell>
          <cell r="D650">
            <v>2491926</v>
          </cell>
          <cell r="E650" t="str">
            <v>SKL_ROCZNA_WYK</v>
          </cell>
          <cell r="F650" t="str">
            <v>WYK_POP</v>
          </cell>
          <cell r="G650" t="str">
            <v>04</v>
          </cell>
          <cell r="H650" t="str">
            <v>PKK</v>
          </cell>
          <cell r="I650" t="str">
            <v>RAZEM</v>
          </cell>
        </row>
        <row r="651">
          <cell r="B651" t="str">
            <v>D</v>
          </cell>
          <cell r="D651">
            <v>33745.199999999997</v>
          </cell>
          <cell r="E651" t="str">
            <v>SKL_ROCZNA_WYK</v>
          </cell>
          <cell r="F651" t="str">
            <v>WYK_POP</v>
          </cell>
          <cell r="G651" t="str">
            <v>04</v>
          </cell>
          <cell r="H651" t="str">
            <v>PSA</v>
          </cell>
          <cell r="I651" t="str">
            <v>RAZEM</v>
          </cell>
        </row>
        <row r="652">
          <cell r="B652" t="str">
            <v>D</v>
          </cell>
          <cell r="C652" t="str">
            <v>N</v>
          </cell>
          <cell r="D652">
            <v>2500510.7999999998</v>
          </cell>
          <cell r="E652" t="str">
            <v>SKL_ROCZNA_WYK</v>
          </cell>
          <cell r="F652" t="str">
            <v>WYK_POP</v>
          </cell>
          <cell r="G652" t="str">
            <v>04</v>
          </cell>
          <cell r="H652" t="str">
            <v>PKK</v>
          </cell>
          <cell r="I652" t="str">
            <v>RAZEM</v>
          </cell>
        </row>
        <row r="653">
          <cell r="B653" t="str">
            <v>D</v>
          </cell>
          <cell r="C653" t="str">
            <v>N</v>
          </cell>
          <cell r="D653">
            <v>25160.400000000001</v>
          </cell>
          <cell r="E653" t="str">
            <v>SKL_ROCZNA_WYK</v>
          </cell>
          <cell r="F653" t="str">
            <v>WYK_POP</v>
          </cell>
          <cell r="G653" t="str">
            <v>04</v>
          </cell>
          <cell r="H653" t="str">
            <v>PSA</v>
          </cell>
          <cell r="I653" t="str">
            <v>RAZEM</v>
          </cell>
        </row>
        <row r="654">
          <cell r="B654" t="str">
            <v>D</v>
          </cell>
          <cell r="C654" t="str">
            <v>P</v>
          </cell>
          <cell r="D654">
            <v>8518398.5999999978</v>
          </cell>
          <cell r="E654" t="str">
            <v>SKL_ROCZNA_WYK</v>
          </cell>
          <cell r="F654" t="str">
            <v>WYK_POP</v>
          </cell>
          <cell r="G654" t="str">
            <v>04</v>
          </cell>
          <cell r="H654" t="str">
            <v>PKK</v>
          </cell>
          <cell r="I654" t="str">
            <v>RAZEM</v>
          </cell>
        </row>
        <row r="655">
          <cell r="B655" t="str">
            <v>D</v>
          </cell>
          <cell r="C655" t="str">
            <v>P</v>
          </cell>
          <cell r="D655">
            <v>248103.6</v>
          </cell>
          <cell r="E655" t="str">
            <v>SKL_ROCZNA_WYK</v>
          </cell>
          <cell r="F655" t="str">
            <v>WYK_POP</v>
          </cell>
          <cell r="G655" t="str">
            <v>04</v>
          </cell>
          <cell r="H655" t="str">
            <v>PSA</v>
          </cell>
          <cell r="I655" t="str">
            <v>RAZEM</v>
          </cell>
        </row>
        <row r="656">
          <cell r="B656" t="str">
            <v>D</v>
          </cell>
          <cell r="D656">
            <v>1725480</v>
          </cell>
          <cell r="E656" t="str">
            <v>SKL_ROCZNA_WYK</v>
          </cell>
          <cell r="F656" t="str">
            <v>WYK_POP</v>
          </cell>
          <cell r="G656" t="str">
            <v>05</v>
          </cell>
          <cell r="H656" t="str">
            <v>PKK</v>
          </cell>
          <cell r="I656" t="str">
            <v>RAZEM</v>
          </cell>
        </row>
        <row r="657">
          <cell r="B657" t="str">
            <v>D</v>
          </cell>
          <cell r="D657">
            <v>44362.8</v>
          </cell>
          <cell r="E657" t="str">
            <v>SKL_ROCZNA_WYK</v>
          </cell>
          <cell r="F657" t="str">
            <v>WYK_POP</v>
          </cell>
          <cell r="G657" t="str">
            <v>05</v>
          </cell>
          <cell r="H657" t="str">
            <v>PSA</v>
          </cell>
          <cell r="I657" t="str">
            <v>RAZEM</v>
          </cell>
        </row>
        <row r="658">
          <cell r="B658" t="str">
            <v>D</v>
          </cell>
          <cell r="C658" t="str">
            <v>N</v>
          </cell>
          <cell r="D658">
            <v>1734252</v>
          </cell>
          <cell r="E658" t="str">
            <v>SKL_ROCZNA_WYK</v>
          </cell>
          <cell r="F658" t="str">
            <v>WYK_POP</v>
          </cell>
          <cell r="G658" t="str">
            <v>05</v>
          </cell>
          <cell r="H658" t="str">
            <v>PKK</v>
          </cell>
          <cell r="I658" t="str">
            <v>RAZEM</v>
          </cell>
        </row>
        <row r="659">
          <cell r="B659" t="str">
            <v>D</v>
          </cell>
          <cell r="C659" t="str">
            <v>N</v>
          </cell>
          <cell r="D659">
            <v>35590.800000000003</v>
          </cell>
          <cell r="E659" t="str">
            <v>SKL_ROCZNA_WYK</v>
          </cell>
          <cell r="F659" t="str">
            <v>WYK_POP</v>
          </cell>
          <cell r="G659" t="str">
            <v>05</v>
          </cell>
          <cell r="H659" t="str">
            <v>PSA</v>
          </cell>
          <cell r="I659" t="str">
            <v>RAZEM</v>
          </cell>
        </row>
        <row r="660">
          <cell r="B660" t="str">
            <v>D</v>
          </cell>
          <cell r="C660" t="str">
            <v>P</v>
          </cell>
          <cell r="D660">
            <v>8875168.8000000007</v>
          </cell>
          <cell r="E660" t="str">
            <v>SKL_ROCZNA_WYK</v>
          </cell>
          <cell r="F660" t="str">
            <v>WYK_POP</v>
          </cell>
          <cell r="G660" t="str">
            <v>05</v>
          </cell>
          <cell r="H660" t="str">
            <v>PKK</v>
          </cell>
          <cell r="I660" t="str">
            <v>RAZEM</v>
          </cell>
        </row>
        <row r="661">
          <cell r="B661" t="str">
            <v>D</v>
          </cell>
          <cell r="C661" t="str">
            <v>P</v>
          </cell>
          <cell r="D661">
            <v>255853.2</v>
          </cell>
          <cell r="E661" t="str">
            <v>SKL_ROCZNA_WYK</v>
          </cell>
          <cell r="F661" t="str">
            <v>WYK_POP</v>
          </cell>
          <cell r="G661" t="str">
            <v>05</v>
          </cell>
          <cell r="H661" t="str">
            <v>PSA</v>
          </cell>
          <cell r="I661" t="str">
            <v>RAZEM</v>
          </cell>
        </row>
        <row r="662">
          <cell r="B662" t="str">
            <v>D</v>
          </cell>
          <cell r="D662">
            <v>2013748.8</v>
          </cell>
          <cell r="E662" t="str">
            <v>SKL_ROCZNA_WYK</v>
          </cell>
          <cell r="F662" t="str">
            <v>WYK_POP</v>
          </cell>
          <cell r="G662" t="str">
            <v>06</v>
          </cell>
          <cell r="H662" t="str">
            <v>PKK</v>
          </cell>
          <cell r="I662" t="str">
            <v>RAZEM</v>
          </cell>
        </row>
        <row r="663">
          <cell r="B663" t="str">
            <v>D</v>
          </cell>
          <cell r="D663">
            <v>55444.800000000003</v>
          </cell>
          <cell r="E663" t="str">
            <v>SKL_ROCZNA_WYK</v>
          </cell>
          <cell r="F663" t="str">
            <v>WYK_POP</v>
          </cell>
          <cell r="G663" t="str">
            <v>06</v>
          </cell>
          <cell r="H663" t="str">
            <v>PSA</v>
          </cell>
          <cell r="I663" t="str">
            <v>RAZEM</v>
          </cell>
        </row>
        <row r="664">
          <cell r="B664" t="str">
            <v>D</v>
          </cell>
          <cell r="C664" t="str">
            <v>N</v>
          </cell>
          <cell r="D664">
            <v>2032202.4</v>
          </cell>
          <cell r="E664" t="str">
            <v>SKL_ROCZNA_WYK</v>
          </cell>
          <cell r="F664" t="str">
            <v>WYK_POP</v>
          </cell>
          <cell r="G664" t="str">
            <v>06</v>
          </cell>
          <cell r="H664" t="str">
            <v>PKK</v>
          </cell>
          <cell r="I664" t="str">
            <v>RAZEM</v>
          </cell>
        </row>
        <row r="665">
          <cell r="B665" t="str">
            <v>D</v>
          </cell>
          <cell r="C665" t="str">
            <v>N</v>
          </cell>
          <cell r="D665">
            <v>36991.199999999997</v>
          </cell>
          <cell r="E665" t="str">
            <v>SKL_ROCZNA_WYK</v>
          </cell>
          <cell r="F665" t="str">
            <v>WYK_POP</v>
          </cell>
          <cell r="G665" t="str">
            <v>06</v>
          </cell>
          <cell r="H665" t="str">
            <v>PSA</v>
          </cell>
          <cell r="I665" t="str">
            <v>RAZEM</v>
          </cell>
        </row>
        <row r="666">
          <cell r="B666" t="str">
            <v>D</v>
          </cell>
          <cell r="C666" t="str">
            <v>P</v>
          </cell>
          <cell r="D666">
            <v>9002321.3999999985</v>
          </cell>
          <cell r="E666" t="str">
            <v>SKL_ROCZNA_WYK</v>
          </cell>
          <cell r="F666" t="str">
            <v>WYK_POP</v>
          </cell>
          <cell r="G666" t="str">
            <v>06</v>
          </cell>
          <cell r="H666" t="str">
            <v>PKK</v>
          </cell>
          <cell r="I666" t="str">
            <v>RAZEM</v>
          </cell>
        </row>
        <row r="667">
          <cell r="B667" t="str">
            <v>D</v>
          </cell>
          <cell r="C667" t="str">
            <v>P</v>
          </cell>
          <cell r="D667">
            <v>261031.2</v>
          </cell>
          <cell r="E667" t="str">
            <v>SKL_ROCZNA_WYK</v>
          </cell>
          <cell r="F667" t="str">
            <v>WYK_POP</v>
          </cell>
          <cell r="G667" t="str">
            <v>06</v>
          </cell>
          <cell r="H667" t="str">
            <v>PSA</v>
          </cell>
          <cell r="I667" t="str">
            <v>RAZEM</v>
          </cell>
        </row>
        <row r="668">
          <cell r="B668" t="str">
            <v>D</v>
          </cell>
          <cell r="D668">
            <v>2396181.6</v>
          </cell>
          <cell r="E668" t="str">
            <v>SKL_ROCZNA_WYK</v>
          </cell>
          <cell r="F668" t="str">
            <v>WYK_POP</v>
          </cell>
          <cell r="G668" t="str">
            <v>07</v>
          </cell>
          <cell r="H668" t="str">
            <v>PKK</v>
          </cell>
          <cell r="I668" t="str">
            <v>RAZEM</v>
          </cell>
        </row>
        <row r="669">
          <cell r="B669" t="str">
            <v>D</v>
          </cell>
          <cell r="D669">
            <v>59978.400000000001</v>
          </cell>
          <cell r="E669" t="str">
            <v>SKL_ROCZNA_WYK</v>
          </cell>
          <cell r="F669" t="str">
            <v>WYK_POP</v>
          </cell>
          <cell r="G669" t="str">
            <v>07</v>
          </cell>
          <cell r="H669" t="str">
            <v>PSA</v>
          </cell>
          <cell r="I669" t="str">
            <v>RAZEM</v>
          </cell>
        </row>
        <row r="670">
          <cell r="B670" t="str">
            <v>D</v>
          </cell>
          <cell r="C670" t="str">
            <v>N</v>
          </cell>
          <cell r="D670">
            <v>2416479.6</v>
          </cell>
          <cell r="E670" t="str">
            <v>SKL_ROCZNA_WYK</v>
          </cell>
          <cell r="F670" t="str">
            <v>WYK_POP</v>
          </cell>
          <cell r="G670" t="str">
            <v>07</v>
          </cell>
          <cell r="H670" t="str">
            <v>PKK</v>
          </cell>
          <cell r="I670" t="str">
            <v>RAZEM</v>
          </cell>
        </row>
        <row r="671">
          <cell r="B671" t="str">
            <v>D</v>
          </cell>
          <cell r="C671" t="str">
            <v>N</v>
          </cell>
          <cell r="D671">
            <v>39680.400000000001</v>
          </cell>
          <cell r="E671" t="str">
            <v>SKL_ROCZNA_WYK</v>
          </cell>
          <cell r="F671" t="str">
            <v>WYK_POP</v>
          </cell>
          <cell r="G671" t="str">
            <v>07</v>
          </cell>
          <cell r="H671" t="str">
            <v>PSA</v>
          </cell>
          <cell r="I671" t="str">
            <v>RAZEM</v>
          </cell>
        </row>
        <row r="672">
          <cell r="B672" t="str">
            <v>D</v>
          </cell>
          <cell r="C672" t="str">
            <v>P</v>
          </cell>
          <cell r="D672">
            <v>8788317.5999999978</v>
          </cell>
          <cell r="E672" t="str">
            <v>SKL_ROCZNA_WYK</v>
          </cell>
          <cell r="F672" t="str">
            <v>WYK_POP</v>
          </cell>
          <cell r="G672" t="str">
            <v>07</v>
          </cell>
          <cell r="H672" t="str">
            <v>PKK</v>
          </cell>
          <cell r="I672" t="str">
            <v>RAZEM</v>
          </cell>
        </row>
        <row r="673">
          <cell r="B673" t="str">
            <v>D</v>
          </cell>
          <cell r="C673" t="str">
            <v>P</v>
          </cell>
          <cell r="D673">
            <v>255078</v>
          </cell>
          <cell r="E673" t="str">
            <v>SKL_ROCZNA_WYK</v>
          </cell>
          <cell r="F673" t="str">
            <v>WYK_POP</v>
          </cell>
          <cell r="G673" t="str">
            <v>07</v>
          </cell>
          <cell r="H673" t="str">
            <v>PSA</v>
          </cell>
          <cell r="I673" t="str">
            <v>RAZEM</v>
          </cell>
        </row>
        <row r="674">
          <cell r="B674" t="str">
            <v>D</v>
          </cell>
          <cell r="D674">
            <v>3064821.6</v>
          </cell>
          <cell r="E674" t="str">
            <v>SKL_ROCZNA_WYK</v>
          </cell>
          <cell r="F674" t="str">
            <v>WYK_POP</v>
          </cell>
          <cell r="G674" t="str">
            <v>08</v>
          </cell>
          <cell r="H674" t="str">
            <v>PKK</v>
          </cell>
          <cell r="I674" t="str">
            <v>RAZEM</v>
          </cell>
        </row>
        <row r="675">
          <cell r="B675" t="str">
            <v>D</v>
          </cell>
          <cell r="D675">
            <v>65277.599999999999</v>
          </cell>
          <cell r="E675" t="str">
            <v>SKL_ROCZNA_WYK</v>
          </cell>
          <cell r="F675" t="str">
            <v>WYK_POP</v>
          </cell>
          <cell r="G675" t="str">
            <v>08</v>
          </cell>
          <cell r="H675" t="str">
            <v>PSA</v>
          </cell>
          <cell r="I675" t="str">
            <v>RAZEM</v>
          </cell>
        </row>
        <row r="676">
          <cell r="B676" t="str">
            <v>D</v>
          </cell>
          <cell r="C676" t="str">
            <v>N</v>
          </cell>
          <cell r="D676">
            <v>3080028</v>
          </cell>
          <cell r="E676" t="str">
            <v>SKL_ROCZNA_WYK</v>
          </cell>
          <cell r="F676" t="str">
            <v>WYK_POP</v>
          </cell>
          <cell r="G676" t="str">
            <v>08</v>
          </cell>
          <cell r="H676" t="str">
            <v>PKK</v>
          </cell>
          <cell r="I676" t="str">
            <v>RAZEM</v>
          </cell>
        </row>
        <row r="677">
          <cell r="B677" t="str">
            <v>D</v>
          </cell>
          <cell r="C677" t="str">
            <v>N</v>
          </cell>
          <cell r="D677">
            <v>50071.199999999997</v>
          </cell>
          <cell r="E677" t="str">
            <v>SKL_ROCZNA_WYK</v>
          </cell>
          <cell r="F677" t="str">
            <v>WYK_POP</v>
          </cell>
          <cell r="G677" t="str">
            <v>08</v>
          </cell>
          <cell r="H677" t="str">
            <v>PSA</v>
          </cell>
          <cell r="I677" t="str">
            <v>RAZEM</v>
          </cell>
        </row>
        <row r="678">
          <cell r="B678" t="str">
            <v>D</v>
          </cell>
          <cell r="C678" t="str">
            <v>P</v>
          </cell>
          <cell r="D678">
            <v>8596331.9999999981</v>
          </cell>
          <cell r="E678" t="str">
            <v>SKL_ROCZNA_WYK</v>
          </cell>
          <cell r="F678" t="str">
            <v>WYK_POP</v>
          </cell>
          <cell r="G678" t="str">
            <v>08</v>
          </cell>
          <cell r="H678" t="str">
            <v>PKK</v>
          </cell>
          <cell r="I678" t="str">
            <v>RAZEM</v>
          </cell>
        </row>
        <row r="679">
          <cell r="B679" t="str">
            <v>D</v>
          </cell>
          <cell r="C679" t="str">
            <v>P</v>
          </cell>
          <cell r="D679">
            <v>247990.8</v>
          </cell>
          <cell r="E679" t="str">
            <v>SKL_ROCZNA_WYK</v>
          </cell>
          <cell r="F679" t="str">
            <v>WYK_POP</v>
          </cell>
          <cell r="G679" t="str">
            <v>08</v>
          </cell>
          <cell r="H679" t="str">
            <v>PSA</v>
          </cell>
          <cell r="I679" t="str">
            <v>RAZEM</v>
          </cell>
        </row>
        <row r="680">
          <cell r="B680" t="str">
            <v>D</v>
          </cell>
          <cell r="D680">
            <v>3121755.6</v>
          </cell>
          <cell r="E680" t="str">
            <v>SKL_ROCZNA_WYK</v>
          </cell>
          <cell r="F680" t="str">
            <v>WYK_POP</v>
          </cell>
          <cell r="G680" t="str">
            <v>09</v>
          </cell>
          <cell r="H680" t="str">
            <v>PKK</v>
          </cell>
          <cell r="I680" t="str">
            <v>RAZEM</v>
          </cell>
        </row>
        <row r="681">
          <cell r="B681" t="str">
            <v>D</v>
          </cell>
          <cell r="D681">
            <v>69230.399999999994</v>
          </cell>
          <cell r="E681" t="str">
            <v>SKL_ROCZNA_WYK</v>
          </cell>
          <cell r="F681" t="str">
            <v>WYK_POP</v>
          </cell>
          <cell r="G681" t="str">
            <v>09</v>
          </cell>
          <cell r="H681" t="str">
            <v>PSA</v>
          </cell>
          <cell r="I681" t="str">
            <v>RAZEM</v>
          </cell>
        </row>
        <row r="682">
          <cell r="B682" t="str">
            <v>D</v>
          </cell>
          <cell r="C682" t="str">
            <v>N</v>
          </cell>
          <cell r="D682">
            <v>3137564.4</v>
          </cell>
          <cell r="E682" t="str">
            <v>SKL_ROCZNA_WYK</v>
          </cell>
          <cell r="F682" t="str">
            <v>WYK_POP</v>
          </cell>
          <cell r="G682" t="str">
            <v>09</v>
          </cell>
          <cell r="H682" t="str">
            <v>PKK</v>
          </cell>
          <cell r="I682" t="str">
            <v>RAZEM</v>
          </cell>
        </row>
        <row r="683">
          <cell r="B683" t="str">
            <v>D</v>
          </cell>
          <cell r="C683" t="str">
            <v>N</v>
          </cell>
          <cell r="D683">
            <v>53421.599999999999</v>
          </cell>
          <cell r="E683" t="str">
            <v>SKL_ROCZNA_WYK</v>
          </cell>
          <cell r="F683" t="str">
            <v>WYK_POP</v>
          </cell>
          <cell r="G683" t="str">
            <v>09</v>
          </cell>
          <cell r="H683" t="str">
            <v>PSA</v>
          </cell>
          <cell r="I683" t="str">
            <v>RAZEM</v>
          </cell>
        </row>
        <row r="684">
          <cell r="B684" t="str">
            <v>D</v>
          </cell>
          <cell r="C684" t="str">
            <v>P</v>
          </cell>
          <cell r="D684">
            <v>8643616.1999999974</v>
          </cell>
          <cell r="E684" t="str">
            <v>SKL_ROCZNA_WYK</v>
          </cell>
          <cell r="F684" t="str">
            <v>WYK_POP</v>
          </cell>
          <cell r="G684" t="str">
            <v>09</v>
          </cell>
          <cell r="H684" t="str">
            <v>PKK</v>
          </cell>
          <cell r="I684" t="str">
            <v>RAZEM</v>
          </cell>
        </row>
        <row r="685">
          <cell r="B685" t="str">
            <v>D</v>
          </cell>
          <cell r="C685" t="str">
            <v>P</v>
          </cell>
          <cell r="D685">
            <v>251559.6</v>
          </cell>
          <cell r="E685" t="str">
            <v>SKL_ROCZNA_WYK</v>
          </cell>
          <cell r="F685" t="str">
            <v>WYK_POP</v>
          </cell>
          <cell r="G685" t="str">
            <v>09</v>
          </cell>
          <cell r="H685" t="str">
            <v>PSA</v>
          </cell>
          <cell r="I685" t="str">
            <v>RAZEM</v>
          </cell>
        </row>
        <row r="686">
          <cell r="B686" t="str">
            <v>X202-IN-XX</v>
          </cell>
          <cell r="C686" t="str">
            <v>P</v>
          </cell>
          <cell r="D686">
            <v>850331.83867945359</v>
          </cell>
          <cell r="E686" t="str">
            <v>L_UBEZP</v>
          </cell>
          <cell r="F686" t="str">
            <v>PLAN</v>
          </cell>
          <cell r="G686" t="str">
            <v>01</v>
          </cell>
          <cell r="H686" t="str">
            <v>PKK</v>
          </cell>
          <cell r="I686" t="str">
            <v>CZ_NO</v>
          </cell>
        </row>
        <row r="687">
          <cell r="B687" t="str">
            <v>X202-IN-XX</v>
          </cell>
          <cell r="C687" t="str">
            <v>P</v>
          </cell>
          <cell r="D687">
            <v>282088.23432797403</v>
          </cell>
          <cell r="E687" t="str">
            <v>L_UBEZP</v>
          </cell>
          <cell r="F687" t="str">
            <v>PLAN</v>
          </cell>
          <cell r="G687" t="str">
            <v>01</v>
          </cell>
          <cell r="H687" t="str">
            <v>PSA</v>
          </cell>
          <cell r="I687" t="str">
            <v>CZ_NO</v>
          </cell>
        </row>
        <row r="688">
          <cell r="B688" t="str">
            <v>X202-IN-XX</v>
          </cell>
          <cell r="C688" t="str">
            <v>P</v>
          </cell>
          <cell r="D688">
            <v>841669.80694088351</v>
          </cell>
          <cell r="E688" t="str">
            <v>L_UBEZP</v>
          </cell>
          <cell r="F688" t="str">
            <v>PLAN</v>
          </cell>
          <cell r="G688" t="str">
            <v>02</v>
          </cell>
          <cell r="H688" t="str">
            <v>PKK</v>
          </cell>
          <cell r="I688" t="str">
            <v>CZ_NO</v>
          </cell>
        </row>
        <row r="689">
          <cell r="B689" t="str">
            <v>X202-IN-XX</v>
          </cell>
          <cell r="C689" t="str">
            <v>P</v>
          </cell>
          <cell r="D689">
            <v>276951.62665679969</v>
          </cell>
          <cell r="E689" t="str">
            <v>L_UBEZP</v>
          </cell>
          <cell r="F689" t="str">
            <v>PLAN</v>
          </cell>
          <cell r="G689" t="str">
            <v>02</v>
          </cell>
          <cell r="H689" t="str">
            <v>PSA</v>
          </cell>
          <cell r="I689" t="str">
            <v>CZ_NO</v>
          </cell>
        </row>
        <row r="690">
          <cell r="B690" t="str">
            <v>X202-IN-XX</v>
          </cell>
          <cell r="C690" t="str">
            <v>P</v>
          </cell>
          <cell r="D690">
            <v>836213.69355445169</v>
          </cell>
          <cell r="E690" t="str">
            <v>L_UBEZP</v>
          </cell>
          <cell r="F690" t="str">
            <v>PLAN</v>
          </cell>
          <cell r="G690" t="str">
            <v>03</v>
          </cell>
          <cell r="H690" t="str">
            <v>PKK</v>
          </cell>
          <cell r="I690" t="str">
            <v>CZ_NO</v>
          </cell>
        </row>
        <row r="691">
          <cell r="B691" t="str">
            <v>X202-IN-XX</v>
          </cell>
          <cell r="C691" t="str">
            <v>P</v>
          </cell>
          <cell r="D691">
            <v>271366.48948250758</v>
          </cell>
          <cell r="E691" t="str">
            <v>L_UBEZP</v>
          </cell>
          <cell r="F691" t="str">
            <v>PLAN</v>
          </cell>
          <cell r="G691" t="str">
            <v>03</v>
          </cell>
          <cell r="H691" t="str">
            <v>PSA</v>
          </cell>
          <cell r="I691" t="str">
            <v>CZ_NO</v>
          </cell>
        </row>
        <row r="692">
          <cell r="B692" t="str">
            <v>X202-IN-XX</v>
          </cell>
          <cell r="C692" t="str">
            <v>P</v>
          </cell>
          <cell r="D692">
            <v>828888.83356569288</v>
          </cell>
          <cell r="E692" t="str">
            <v>L_UBEZP</v>
          </cell>
          <cell r="F692" t="str">
            <v>PLAN</v>
          </cell>
          <cell r="G692" t="str">
            <v>04</v>
          </cell>
          <cell r="H692" t="str">
            <v>PKK</v>
          </cell>
          <cell r="I692" t="str">
            <v>CZ_NO</v>
          </cell>
        </row>
        <row r="693">
          <cell r="B693" t="str">
            <v>X202-IN-XX</v>
          </cell>
          <cell r="C693" t="str">
            <v>P</v>
          </cell>
          <cell r="D693">
            <v>267400.70443197567</v>
          </cell>
          <cell r="E693" t="str">
            <v>L_UBEZP</v>
          </cell>
          <cell r="F693" t="str">
            <v>PLAN</v>
          </cell>
          <cell r="G693" t="str">
            <v>04</v>
          </cell>
          <cell r="H693" t="str">
            <v>PSA</v>
          </cell>
          <cell r="I693" t="str">
            <v>CZ_NO</v>
          </cell>
        </row>
        <row r="694">
          <cell r="B694" t="str">
            <v>X202-IN-XX</v>
          </cell>
          <cell r="C694" t="str">
            <v>P</v>
          </cell>
          <cell r="D694">
            <v>823780.42789280927</v>
          </cell>
          <cell r="E694" t="str">
            <v>L_UBEZP</v>
          </cell>
          <cell r="F694" t="str">
            <v>PLAN</v>
          </cell>
          <cell r="G694" t="str">
            <v>05</v>
          </cell>
          <cell r="H694" t="str">
            <v>PKK</v>
          </cell>
          <cell r="I694" t="str">
            <v>CZ_NO</v>
          </cell>
        </row>
        <row r="695">
          <cell r="B695" t="str">
            <v>X202-IN-XX</v>
          </cell>
          <cell r="C695" t="str">
            <v>P</v>
          </cell>
          <cell r="D695">
            <v>262623.50975781662</v>
          </cell>
          <cell r="E695" t="str">
            <v>L_UBEZP</v>
          </cell>
          <cell r="F695" t="str">
            <v>PLAN</v>
          </cell>
          <cell r="G695" t="str">
            <v>05</v>
          </cell>
          <cell r="H695" t="str">
            <v>PSA</v>
          </cell>
          <cell r="I695" t="str">
            <v>CZ_NO</v>
          </cell>
        </row>
        <row r="696">
          <cell r="B696" t="str">
            <v>X202-IN-XX</v>
          </cell>
          <cell r="C696" t="str">
            <v>P</v>
          </cell>
          <cell r="D696">
            <v>816034.75454110024</v>
          </cell>
          <cell r="E696" t="str">
            <v>L_UBEZP</v>
          </cell>
          <cell r="F696" t="str">
            <v>PLAN</v>
          </cell>
          <cell r="G696" t="str">
            <v>06</v>
          </cell>
          <cell r="H696" t="str">
            <v>PKK</v>
          </cell>
          <cell r="I696" t="str">
            <v>CZ_NO</v>
          </cell>
        </row>
        <row r="697">
          <cell r="B697" t="str">
            <v>X202-IN-XX</v>
          </cell>
          <cell r="C697" t="str">
            <v>P</v>
          </cell>
          <cell r="D697">
            <v>258042.4062132145</v>
          </cell>
          <cell r="E697" t="str">
            <v>L_UBEZP</v>
          </cell>
          <cell r="F697" t="str">
            <v>PLAN</v>
          </cell>
          <cell r="G697" t="str">
            <v>06</v>
          </cell>
          <cell r="H697" t="str">
            <v>PSA</v>
          </cell>
          <cell r="I697" t="str">
            <v>CZ_NO</v>
          </cell>
        </row>
        <row r="698">
          <cell r="B698" t="str">
            <v>X202-IN-XX</v>
          </cell>
          <cell r="C698" t="str">
            <v>P</v>
          </cell>
          <cell r="D698">
            <v>810051.17694706179</v>
          </cell>
          <cell r="E698" t="str">
            <v>L_UBEZP</v>
          </cell>
          <cell r="F698" t="str">
            <v>PLAN</v>
          </cell>
          <cell r="G698" t="str">
            <v>07</v>
          </cell>
          <cell r="H698" t="str">
            <v>PKK</v>
          </cell>
          <cell r="I698" t="str">
            <v>CZ_NO</v>
          </cell>
        </row>
        <row r="699">
          <cell r="B699" t="str">
            <v>X202-IN-XX</v>
          </cell>
          <cell r="C699" t="str">
            <v>P</v>
          </cell>
          <cell r="D699">
            <v>253493.51367766003</v>
          </cell>
          <cell r="E699" t="str">
            <v>L_UBEZP</v>
          </cell>
          <cell r="F699" t="str">
            <v>PLAN</v>
          </cell>
          <cell r="G699" t="str">
            <v>07</v>
          </cell>
          <cell r="H699" t="str">
            <v>PSA</v>
          </cell>
          <cell r="I699" t="str">
            <v>CZ_NO</v>
          </cell>
        </row>
        <row r="700">
          <cell r="B700" t="str">
            <v>X202-IN-XX</v>
          </cell>
          <cell r="C700" t="str">
            <v>P</v>
          </cell>
          <cell r="D700">
            <v>801692.49195800209</v>
          </cell>
          <cell r="E700" t="str">
            <v>L_UBEZP</v>
          </cell>
          <cell r="F700" t="str">
            <v>PLAN</v>
          </cell>
          <cell r="G700" t="str">
            <v>08</v>
          </cell>
          <cell r="H700" t="str">
            <v>PKK</v>
          </cell>
          <cell r="I700" t="str">
            <v>CZ_NO</v>
          </cell>
        </row>
        <row r="701">
          <cell r="B701" t="str">
            <v>X202-IN-XX</v>
          </cell>
          <cell r="C701" t="str">
            <v>P</v>
          </cell>
          <cell r="D701">
            <v>248937.61212102568</v>
          </cell>
          <cell r="E701" t="str">
            <v>L_UBEZP</v>
          </cell>
          <cell r="F701" t="str">
            <v>PLAN</v>
          </cell>
          <cell r="G701" t="str">
            <v>08</v>
          </cell>
          <cell r="H701" t="str">
            <v>PSA</v>
          </cell>
          <cell r="I701" t="str">
            <v>CZ_NO</v>
          </cell>
        </row>
        <row r="702">
          <cell r="B702" t="str">
            <v>X202-IN-XX</v>
          </cell>
          <cell r="C702" t="str">
            <v>P</v>
          </cell>
          <cell r="D702">
            <v>796252.58465758292</v>
          </cell>
          <cell r="E702" t="str">
            <v>L_UBEZP</v>
          </cell>
          <cell r="F702" t="str">
            <v>PLAN</v>
          </cell>
          <cell r="G702" t="str">
            <v>09</v>
          </cell>
          <cell r="H702" t="str">
            <v>PKK</v>
          </cell>
          <cell r="I702" t="str">
            <v>CZ_NO</v>
          </cell>
        </row>
        <row r="703">
          <cell r="B703" t="str">
            <v>X202-IN-XX</v>
          </cell>
          <cell r="C703" t="str">
            <v>P</v>
          </cell>
          <cell r="D703">
            <v>244374.70154331147</v>
          </cell>
          <cell r="E703" t="str">
            <v>L_UBEZP</v>
          </cell>
          <cell r="F703" t="str">
            <v>PLAN</v>
          </cell>
          <cell r="G703" t="str">
            <v>09</v>
          </cell>
          <cell r="H703" t="str">
            <v>PSA</v>
          </cell>
          <cell r="I703" t="str">
            <v>CZ_NO</v>
          </cell>
        </row>
        <row r="704">
          <cell r="B704" t="str">
            <v>X202-IN-XX</v>
          </cell>
          <cell r="C704" t="str">
            <v>P</v>
          </cell>
          <cell r="D704">
            <v>788497.86391385191</v>
          </cell>
          <cell r="E704" t="str">
            <v>L_UBEZP</v>
          </cell>
          <cell r="F704" t="str">
            <v>PLAN</v>
          </cell>
          <cell r="G704" t="str">
            <v>10</v>
          </cell>
          <cell r="H704" t="str">
            <v>PKK</v>
          </cell>
          <cell r="I704" t="str">
            <v>CZ_NO</v>
          </cell>
        </row>
        <row r="705">
          <cell r="B705" t="str">
            <v>X202-IN-XX</v>
          </cell>
          <cell r="C705" t="str">
            <v>P</v>
          </cell>
          <cell r="D705">
            <v>239804.78194451754</v>
          </cell>
          <cell r="E705" t="str">
            <v>L_UBEZP</v>
          </cell>
          <cell r="F705" t="str">
            <v>PLAN</v>
          </cell>
          <cell r="G705" t="str">
            <v>10</v>
          </cell>
          <cell r="H705" t="str">
            <v>PSA</v>
          </cell>
          <cell r="I705" t="str">
            <v>CZ_NO</v>
          </cell>
        </row>
        <row r="706">
          <cell r="B706" t="str">
            <v>X202-IN-XX</v>
          </cell>
          <cell r="C706" t="str">
            <v>P</v>
          </cell>
          <cell r="D706">
            <v>783295.89583373407</v>
          </cell>
          <cell r="E706" t="str">
            <v>L_UBEZP</v>
          </cell>
          <cell r="F706" t="str">
            <v>PLAN</v>
          </cell>
          <cell r="G706" t="str">
            <v>11</v>
          </cell>
          <cell r="H706" t="str">
            <v>PKK</v>
          </cell>
          <cell r="I706" t="str">
            <v>CZ_NO</v>
          </cell>
        </row>
        <row r="707">
          <cell r="B707" t="str">
            <v>X202-IN-XX</v>
          </cell>
          <cell r="C707" t="str">
            <v>P</v>
          </cell>
          <cell r="D707">
            <v>235328.8533246438</v>
          </cell>
          <cell r="E707" t="str">
            <v>L_UBEZP</v>
          </cell>
          <cell r="F707" t="str">
            <v>PLAN</v>
          </cell>
          <cell r="G707" t="str">
            <v>11</v>
          </cell>
          <cell r="H707" t="str">
            <v>PSA</v>
          </cell>
          <cell r="I707" t="str">
            <v>CZ_NO</v>
          </cell>
        </row>
        <row r="708">
          <cell r="B708" t="str">
            <v>X202-IN-XX</v>
          </cell>
          <cell r="C708" t="str">
            <v>P</v>
          </cell>
          <cell r="D708">
            <v>775884.04135052732</v>
          </cell>
          <cell r="E708" t="str">
            <v>L_UBEZP</v>
          </cell>
          <cell r="F708" t="str">
            <v>PLAN</v>
          </cell>
          <cell r="G708" t="str">
            <v>12</v>
          </cell>
          <cell r="H708" t="str">
            <v>PKK</v>
          </cell>
          <cell r="I708" t="str">
            <v>CZ_NO</v>
          </cell>
        </row>
        <row r="709">
          <cell r="B709" t="str">
            <v>X202-IN-XX</v>
          </cell>
          <cell r="C709" t="str">
            <v>P</v>
          </cell>
          <cell r="D709">
            <v>230087.83981022506</v>
          </cell>
          <cell r="E709" t="str">
            <v>L_UBEZP</v>
          </cell>
          <cell r="F709" t="str">
            <v>PLAN</v>
          </cell>
          <cell r="G709" t="str">
            <v>12</v>
          </cell>
          <cell r="H709" t="str">
            <v>PSA</v>
          </cell>
          <cell r="I709" t="str">
            <v>CZ_NO</v>
          </cell>
        </row>
        <row r="710">
          <cell r="B710" t="str">
            <v>X202-IN-XX</v>
          </cell>
          <cell r="C710" t="str">
            <v>P</v>
          </cell>
          <cell r="D710">
            <v>859673.99404634652</v>
          </cell>
          <cell r="E710" t="str">
            <v>L_UBEZP</v>
          </cell>
          <cell r="F710" t="str">
            <v>PROGNOZA</v>
          </cell>
          <cell r="G710" t="str">
            <v>10</v>
          </cell>
          <cell r="H710" t="str">
            <v>PKK</v>
          </cell>
          <cell r="I710" t="str">
            <v>CZ_NO</v>
          </cell>
        </row>
        <row r="711">
          <cell r="B711" t="str">
            <v>X202-IN-XX</v>
          </cell>
          <cell r="C711" t="str">
            <v>P</v>
          </cell>
          <cell r="D711">
            <v>243077.11961299009</v>
          </cell>
          <cell r="E711" t="str">
            <v>L_UBEZP</v>
          </cell>
          <cell r="F711" t="str">
            <v>PROGNOZA</v>
          </cell>
          <cell r="G711" t="str">
            <v>10</v>
          </cell>
          <cell r="H711" t="str">
            <v>PSA</v>
          </cell>
          <cell r="I711" t="str">
            <v>CZ_NO</v>
          </cell>
        </row>
        <row r="712">
          <cell r="B712" t="str">
            <v>X202-IN-XX</v>
          </cell>
          <cell r="C712" t="str">
            <v>P</v>
          </cell>
          <cell r="D712">
            <v>856104.14193571557</v>
          </cell>
          <cell r="E712" t="str">
            <v>L_UBEZP</v>
          </cell>
          <cell r="F712" t="str">
            <v>PROGNOZA</v>
          </cell>
          <cell r="G712" t="str">
            <v>11</v>
          </cell>
          <cell r="H712" t="str">
            <v>PKK</v>
          </cell>
          <cell r="I712" t="str">
            <v>CZ_NO</v>
          </cell>
        </row>
        <row r="713">
          <cell r="B713" t="str">
            <v>X202-IN-XX</v>
          </cell>
          <cell r="C713" t="str">
            <v>P</v>
          </cell>
          <cell r="D713">
            <v>239857.13390996295</v>
          </cell>
          <cell r="E713" t="str">
            <v>L_UBEZP</v>
          </cell>
          <cell r="F713" t="str">
            <v>PROGNOZA</v>
          </cell>
          <cell r="G713" t="str">
            <v>11</v>
          </cell>
          <cell r="H713" t="str">
            <v>PSA</v>
          </cell>
          <cell r="I713" t="str">
            <v>CZ_NO</v>
          </cell>
        </row>
        <row r="714">
          <cell r="B714" t="str">
            <v>X202-IN-XX</v>
          </cell>
          <cell r="C714" t="str">
            <v>P</v>
          </cell>
          <cell r="D714">
            <v>850283.72988166031</v>
          </cell>
          <cell r="E714" t="str">
            <v>L_UBEZP</v>
          </cell>
          <cell r="F714" t="str">
            <v>PROGNOZA</v>
          </cell>
          <cell r="G714" t="str">
            <v>12</v>
          </cell>
          <cell r="H714" t="str">
            <v>PKK</v>
          </cell>
          <cell r="I714" t="str">
            <v>CZ_NO</v>
          </cell>
        </row>
        <row r="715">
          <cell r="B715" t="str">
            <v>X202-IN-XX</v>
          </cell>
          <cell r="C715" t="str">
            <v>P</v>
          </cell>
          <cell r="D715">
            <v>236469.95295571251</v>
          </cell>
          <cell r="E715" t="str">
            <v>L_UBEZP</v>
          </cell>
          <cell r="F715" t="str">
            <v>PROGNOZA</v>
          </cell>
          <cell r="G715" t="str">
            <v>12</v>
          </cell>
          <cell r="H715" t="str">
            <v>PSA</v>
          </cell>
          <cell r="I715" t="str">
            <v>CZ_NO</v>
          </cell>
        </row>
        <row r="716">
          <cell r="B716" t="str">
            <v>X202-IN-XX</v>
          </cell>
          <cell r="C716" t="str">
            <v>P</v>
          </cell>
          <cell r="D716">
            <v>922772</v>
          </cell>
          <cell r="E716" t="str">
            <v>L_UBEZP</v>
          </cell>
          <cell r="F716" t="str">
            <v>WYK_POP</v>
          </cell>
          <cell r="G716" t="str">
            <v>01</v>
          </cell>
          <cell r="H716" t="str">
            <v>PKK</v>
          </cell>
          <cell r="I716" t="str">
            <v>CZ_NO</v>
          </cell>
        </row>
        <row r="717">
          <cell r="B717" t="str">
            <v>X202-IN-XX</v>
          </cell>
          <cell r="C717" t="str">
            <v>P</v>
          </cell>
          <cell r="D717">
            <v>291887</v>
          </cell>
          <cell r="E717" t="str">
            <v>L_UBEZP</v>
          </cell>
          <cell r="F717" t="str">
            <v>WYK_POP</v>
          </cell>
          <cell r="G717" t="str">
            <v>01</v>
          </cell>
          <cell r="H717" t="str">
            <v>PSA</v>
          </cell>
          <cell r="I717" t="str">
            <v>CZ_NO</v>
          </cell>
        </row>
        <row r="718">
          <cell r="B718" t="str">
            <v>X202-IN-XX</v>
          </cell>
          <cell r="C718" t="str">
            <v>P</v>
          </cell>
          <cell r="D718">
            <v>923418</v>
          </cell>
          <cell r="E718" t="str">
            <v>L_UBEZP</v>
          </cell>
          <cell r="F718" t="str">
            <v>WYK_POP</v>
          </cell>
          <cell r="G718" t="str">
            <v>02</v>
          </cell>
          <cell r="H718" t="str">
            <v>PKK</v>
          </cell>
          <cell r="I718" t="str">
            <v>CZ_NO</v>
          </cell>
        </row>
        <row r="719">
          <cell r="B719" t="str">
            <v>X202-IN-XX</v>
          </cell>
          <cell r="C719" t="str">
            <v>P</v>
          </cell>
          <cell r="D719">
            <v>293904</v>
          </cell>
          <cell r="E719" t="str">
            <v>L_UBEZP</v>
          </cell>
          <cell r="F719" t="str">
            <v>WYK_POP</v>
          </cell>
          <cell r="G719" t="str">
            <v>02</v>
          </cell>
          <cell r="H719" t="str">
            <v>PSA</v>
          </cell>
          <cell r="I719" t="str">
            <v>CZ_NO</v>
          </cell>
        </row>
        <row r="720">
          <cell r="B720" t="str">
            <v>X202-IN-XX</v>
          </cell>
          <cell r="C720" t="str">
            <v>N</v>
          </cell>
          <cell r="D720">
            <v>12496</v>
          </cell>
          <cell r="E720" t="str">
            <v>L_UBEZP</v>
          </cell>
          <cell r="F720" t="str">
            <v>WYK_POP</v>
          </cell>
          <cell r="G720" t="str">
            <v>03</v>
          </cell>
          <cell r="H720" t="str">
            <v>PKK</v>
          </cell>
          <cell r="I720" t="str">
            <v>CZ_NO</v>
          </cell>
        </row>
        <row r="721">
          <cell r="B721" t="str">
            <v>X202-IN-XX</v>
          </cell>
          <cell r="C721" t="str">
            <v>N</v>
          </cell>
          <cell r="D721">
            <v>16345</v>
          </cell>
          <cell r="E721" t="str">
            <v>L_UBEZP</v>
          </cell>
          <cell r="F721" t="str">
            <v>WYK_POP</v>
          </cell>
          <cell r="G721" t="str">
            <v>03</v>
          </cell>
          <cell r="H721" t="str">
            <v>PSA</v>
          </cell>
          <cell r="I721" t="str">
            <v>CZ_NO</v>
          </cell>
        </row>
        <row r="722">
          <cell r="B722" t="str">
            <v>X202-IN-XX</v>
          </cell>
          <cell r="C722" t="str">
            <v>P</v>
          </cell>
          <cell r="D722">
            <v>912599</v>
          </cell>
          <cell r="E722" t="str">
            <v>L_UBEZP</v>
          </cell>
          <cell r="F722" t="str">
            <v>WYK_POP</v>
          </cell>
          <cell r="G722" t="str">
            <v>03</v>
          </cell>
          <cell r="H722" t="str">
            <v>PKK</v>
          </cell>
          <cell r="I722" t="str">
            <v>CZ_NO</v>
          </cell>
        </row>
        <row r="723">
          <cell r="B723" t="str">
            <v>X202-IN-XX</v>
          </cell>
          <cell r="C723" t="str">
            <v>P</v>
          </cell>
          <cell r="D723">
            <v>280455</v>
          </cell>
          <cell r="E723" t="str">
            <v>L_UBEZP</v>
          </cell>
          <cell r="F723" t="str">
            <v>WYK_POP</v>
          </cell>
          <cell r="G723" t="str">
            <v>03</v>
          </cell>
          <cell r="H723" t="str">
            <v>PSA</v>
          </cell>
          <cell r="I723" t="str">
            <v>CZ_NO</v>
          </cell>
        </row>
        <row r="724">
          <cell r="B724" t="str">
            <v>X202-IN-XX</v>
          </cell>
          <cell r="C724" t="str">
            <v>N</v>
          </cell>
          <cell r="D724">
            <v>15303</v>
          </cell>
          <cell r="E724" t="str">
            <v>L_UBEZP</v>
          </cell>
          <cell r="F724" t="str">
            <v>WYK_POP</v>
          </cell>
          <cell r="G724" t="str">
            <v>04</v>
          </cell>
          <cell r="H724" t="str">
            <v>PKK</v>
          </cell>
          <cell r="I724" t="str">
            <v>CZ_NO</v>
          </cell>
        </row>
        <row r="725">
          <cell r="B725" t="str">
            <v>X202-IN-XX</v>
          </cell>
          <cell r="C725" t="str">
            <v>N</v>
          </cell>
          <cell r="D725">
            <v>23578</v>
          </cell>
          <cell r="E725" t="str">
            <v>L_UBEZP</v>
          </cell>
          <cell r="F725" t="str">
            <v>WYK_POP</v>
          </cell>
          <cell r="G725" t="str">
            <v>04</v>
          </cell>
          <cell r="H725" t="str">
            <v>PSA</v>
          </cell>
          <cell r="I725" t="str">
            <v>CZ_NO</v>
          </cell>
        </row>
        <row r="726">
          <cell r="B726" t="str">
            <v>X202-IN-XX</v>
          </cell>
          <cell r="C726" t="str">
            <v>P</v>
          </cell>
          <cell r="D726">
            <v>907582</v>
          </cell>
          <cell r="E726" t="str">
            <v>L_UBEZP</v>
          </cell>
          <cell r="F726" t="str">
            <v>WYK_POP</v>
          </cell>
          <cell r="G726" t="str">
            <v>04</v>
          </cell>
          <cell r="H726" t="str">
            <v>PKK</v>
          </cell>
          <cell r="I726" t="str">
            <v>CZ_NO</v>
          </cell>
        </row>
        <row r="727">
          <cell r="B727" t="str">
            <v>X202-IN-XX</v>
          </cell>
          <cell r="C727" t="str">
            <v>P</v>
          </cell>
          <cell r="D727">
            <v>276295</v>
          </cell>
          <cell r="E727" t="str">
            <v>L_UBEZP</v>
          </cell>
          <cell r="F727" t="str">
            <v>WYK_POP</v>
          </cell>
          <cell r="G727" t="str">
            <v>04</v>
          </cell>
          <cell r="H727" t="str">
            <v>PSA</v>
          </cell>
          <cell r="I727" t="str">
            <v>CZ_NO</v>
          </cell>
        </row>
        <row r="728">
          <cell r="B728" t="str">
            <v>X202-IN-XX</v>
          </cell>
          <cell r="C728" t="str">
            <v>N</v>
          </cell>
          <cell r="D728">
            <v>16210</v>
          </cell>
          <cell r="E728" t="str">
            <v>L_UBEZP</v>
          </cell>
          <cell r="F728" t="str">
            <v>WYK_POP</v>
          </cell>
          <cell r="G728" t="str">
            <v>05</v>
          </cell>
          <cell r="H728" t="str">
            <v>PKK</v>
          </cell>
          <cell r="I728" t="str">
            <v>CZ_NO</v>
          </cell>
        </row>
        <row r="729">
          <cell r="B729" t="str">
            <v>X202-IN-XX</v>
          </cell>
          <cell r="C729" t="str">
            <v>N</v>
          </cell>
          <cell r="D729">
            <v>28213</v>
          </cell>
          <cell r="E729" t="str">
            <v>L_UBEZP</v>
          </cell>
          <cell r="F729" t="str">
            <v>WYK_POP</v>
          </cell>
          <cell r="G729" t="str">
            <v>05</v>
          </cell>
          <cell r="H729" t="str">
            <v>PSA</v>
          </cell>
          <cell r="I729" t="str">
            <v>CZ_NO</v>
          </cell>
        </row>
        <row r="730">
          <cell r="B730" t="str">
            <v>X202-IN-XX</v>
          </cell>
          <cell r="C730" t="str">
            <v>P</v>
          </cell>
          <cell r="D730">
            <v>902225</v>
          </cell>
          <cell r="E730" t="str">
            <v>L_UBEZP</v>
          </cell>
          <cell r="F730" t="str">
            <v>WYK_POP</v>
          </cell>
          <cell r="G730" t="str">
            <v>05</v>
          </cell>
          <cell r="H730" t="str">
            <v>PKK</v>
          </cell>
          <cell r="I730" t="str">
            <v>CZ_NO</v>
          </cell>
        </row>
        <row r="731">
          <cell r="B731" t="str">
            <v>X202-IN-XX</v>
          </cell>
          <cell r="C731" t="str">
            <v>P</v>
          </cell>
          <cell r="D731">
            <v>272300</v>
          </cell>
          <cell r="E731" t="str">
            <v>L_UBEZP</v>
          </cell>
          <cell r="F731" t="str">
            <v>WYK_POP</v>
          </cell>
          <cell r="G731" t="str">
            <v>05</v>
          </cell>
          <cell r="H731" t="str">
            <v>PSA</v>
          </cell>
          <cell r="I731" t="str">
            <v>CZ_NO</v>
          </cell>
        </row>
        <row r="732">
          <cell r="B732" t="str">
            <v>X202-IN-XX</v>
          </cell>
          <cell r="C732" t="str">
            <v>N</v>
          </cell>
          <cell r="D732">
            <v>18106</v>
          </cell>
          <cell r="E732" t="str">
            <v>L_UBEZP</v>
          </cell>
          <cell r="F732" t="str">
            <v>WYK_POP</v>
          </cell>
          <cell r="G732" t="str">
            <v>06</v>
          </cell>
          <cell r="H732" t="str">
            <v>PKK</v>
          </cell>
          <cell r="I732" t="str">
            <v>CZ_NO</v>
          </cell>
        </row>
        <row r="733">
          <cell r="B733" t="str">
            <v>X202-IN-XX</v>
          </cell>
          <cell r="C733" t="str">
            <v>N</v>
          </cell>
          <cell r="D733">
            <v>33802</v>
          </cell>
          <cell r="E733" t="str">
            <v>L_UBEZP</v>
          </cell>
          <cell r="F733" t="str">
            <v>WYK_POP</v>
          </cell>
          <cell r="G733" t="str">
            <v>06</v>
          </cell>
          <cell r="H733" t="str">
            <v>PSA</v>
          </cell>
          <cell r="I733" t="str">
            <v>CZ_NO</v>
          </cell>
        </row>
        <row r="734">
          <cell r="B734" t="str">
            <v>X202-IN-XX</v>
          </cell>
          <cell r="C734" t="str">
            <v>P</v>
          </cell>
          <cell r="D734">
            <v>894763</v>
          </cell>
          <cell r="E734" t="str">
            <v>L_UBEZP</v>
          </cell>
          <cell r="F734" t="str">
            <v>WYK_POP</v>
          </cell>
          <cell r="G734" t="str">
            <v>06</v>
          </cell>
          <cell r="H734" t="str">
            <v>PKK</v>
          </cell>
          <cell r="I734" t="str">
            <v>CZ_NO</v>
          </cell>
        </row>
        <row r="735">
          <cell r="B735" t="str">
            <v>X202-IN-XX</v>
          </cell>
          <cell r="C735" t="str">
            <v>P</v>
          </cell>
          <cell r="D735">
            <v>269761</v>
          </cell>
          <cell r="E735" t="str">
            <v>L_UBEZP</v>
          </cell>
          <cell r="F735" t="str">
            <v>WYK_POP</v>
          </cell>
          <cell r="G735" t="str">
            <v>06</v>
          </cell>
          <cell r="H735" t="str">
            <v>PSA</v>
          </cell>
          <cell r="I735" t="str">
            <v>CZ_NO</v>
          </cell>
        </row>
        <row r="736">
          <cell r="B736" t="str">
            <v>X202-IN-XX</v>
          </cell>
          <cell r="C736" t="str">
            <v>N</v>
          </cell>
          <cell r="D736">
            <v>19583</v>
          </cell>
          <cell r="E736" t="str">
            <v>L_UBEZP</v>
          </cell>
          <cell r="F736" t="str">
            <v>WYK_POP</v>
          </cell>
          <cell r="G736" t="str">
            <v>07</v>
          </cell>
          <cell r="H736" t="str">
            <v>PKK</v>
          </cell>
          <cell r="I736" t="str">
            <v>CZ_NO</v>
          </cell>
        </row>
        <row r="737">
          <cell r="B737" t="str">
            <v>X202-IN-XX</v>
          </cell>
          <cell r="C737" t="str">
            <v>N</v>
          </cell>
          <cell r="D737">
            <v>38792</v>
          </cell>
          <cell r="E737" t="str">
            <v>L_UBEZP</v>
          </cell>
          <cell r="F737" t="str">
            <v>WYK_POP</v>
          </cell>
          <cell r="G737" t="str">
            <v>07</v>
          </cell>
          <cell r="H737" t="str">
            <v>PSA</v>
          </cell>
          <cell r="I737" t="str">
            <v>CZ_NO</v>
          </cell>
        </row>
        <row r="738">
          <cell r="B738" t="str">
            <v>X202-IN-XX</v>
          </cell>
          <cell r="C738" t="str">
            <v>P</v>
          </cell>
          <cell r="D738">
            <v>886635</v>
          </cell>
          <cell r="E738" t="str">
            <v>L_UBEZP</v>
          </cell>
          <cell r="F738" t="str">
            <v>WYK_POP</v>
          </cell>
          <cell r="G738" t="str">
            <v>07</v>
          </cell>
          <cell r="H738" t="str">
            <v>PKK</v>
          </cell>
          <cell r="I738" t="str">
            <v>CZ_NO</v>
          </cell>
        </row>
        <row r="739">
          <cell r="B739" t="str">
            <v>X202-IN-XX</v>
          </cell>
          <cell r="C739" t="str">
            <v>P</v>
          </cell>
          <cell r="D739">
            <v>267450</v>
          </cell>
          <cell r="E739" t="str">
            <v>L_UBEZP</v>
          </cell>
          <cell r="F739" t="str">
            <v>WYK_POP</v>
          </cell>
          <cell r="G739" t="str">
            <v>07</v>
          </cell>
          <cell r="H739" t="str">
            <v>PSA</v>
          </cell>
          <cell r="I739" t="str">
            <v>CZ_NO</v>
          </cell>
        </row>
        <row r="740">
          <cell r="B740" t="str">
            <v>X202-IN-XX</v>
          </cell>
          <cell r="C740" t="str">
            <v>N</v>
          </cell>
          <cell r="D740">
            <v>20903</v>
          </cell>
          <cell r="E740" t="str">
            <v>L_UBEZP</v>
          </cell>
          <cell r="F740" t="str">
            <v>WYK_POP</v>
          </cell>
          <cell r="G740" t="str">
            <v>08</v>
          </cell>
          <cell r="H740" t="str">
            <v>PKK</v>
          </cell>
          <cell r="I740" t="str">
            <v>CZ_NO</v>
          </cell>
        </row>
        <row r="741">
          <cell r="B741" t="str">
            <v>X202-IN-XX</v>
          </cell>
          <cell r="C741" t="str">
            <v>N</v>
          </cell>
          <cell r="D741">
            <v>39805</v>
          </cell>
          <cell r="E741" t="str">
            <v>L_UBEZP</v>
          </cell>
          <cell r="F741" t="str">
            <v>WYK_POP</v>
          </cell>
          <cell r="G741" t="str">
            <v>08</v>
          </cell>
          <cell r="H741" t="str">
            <v>PSA</v>
          </cell>
          <cell r="I741" t="str">
            <v>CZ_NO</v>
          </cell>
        </row>
        <row r="742">
          <cell r="B742" t="str">
            <v>X202-IN-XX</v>
          </cell>
          <cell r="C742" t="str">
            <v>P</v>
          </cell>
          <cell r="D742">
            <v>872323</v>
          </cell>
          <cell r="E742" t="str">
            <v>L_UBEZP</v>
          </cell>
          <cell r="F742" t="str">
            <v>WYK_POP</v>
          </cell>
          <cell r="G742" t="str">
            <v>08</v>
          </cell>
          <cell r="H742" t="str">
            <v>PKK</v>
          </cell>
          <cell r="I742" t="str">
            <v>CZ_NO</v>
          </cell>
        </row>
        <row r="743">
          <cell r="B743" t="str">
            <v>X202-IN-XX</v>
          </cell>
          <cell r="C743" t="str">
            <v>P</v>
          </cell>
          <cell r="D743">
            <v>270732</v>
          </cell>
          <cell r="E743" t="str">
            <v>L_UBEZP</v>
          </cell>
          <cell r="F743" t="str">
            <v>WYK_POP</v>
          </cell>
          <cell r="G743" t="str">
            <v>08</v>
          </cell>
          <cell r="H743" t="str">
            <v>PSA</v>
          </cell>
          <cell r="I743" t="str">
            <v>CZ_NO</v>
          </cell>
        </row>
        <row r="744">
          <cell r="B744" t="str">
            <v>X202-IN-XX</v>
          </cell>
          <cell r="C744" t="str">
            <v>N</v>
          </cell>
          <cell r="D744">
            <v>22534</v>
          </cell>
          <cell r="E744" t="str">
            <v>L_UBEZP</v>
          </cell>
          <cell r="F744" t="str">
            <v>WYK_POP</v>
          </cell>
          <cell r="G744" t="str">
            <v>09</v>
          </cell>
          <cell r="H744" t="str">
            <v>PKK</v>
          </cell>
          <cell r="I744" t="str">
            <v>CZ_NO</v>
          </cell>
        </row>
        <row r="745">
          <cell r="B745" t="str">
            <v>X202-IN-XX</v>
          </cell>
          <cell r="C745" t="str">
            <v>N</v>
          </cell>
          <cell r="D745">
            <v>41001</v>
          </cell>
          <cell r="E745" t="str">
            <v>L_UBEZP</v>
          </cell>
          <cell r="F745" t="str">
            <v>WYK_POP</v>
          </cell>
          <cell r="G745" t="str">
            <v>09</v>
          </cell>
          <cell r="H745" t="str">
            <v>PSA</v>
          </cell>
          <cell r="I745" t="str">
            <v>CZ_NO</v>
          </cell>
        </row>
        <row r="746">
          <cell r="B746" t="str">
            <v>X202-IN-XX</v>
          </cell>
          <cell r="C746" t="str">
            <v>P</v>
          </cell>
          <cell r="D746">
            <v>865592</v>
          </cell>
          <cell r="E746" t="str">
            <v>L_UBEZP</v>
          </cell>
          <cell r="F746" t="str">
            <v>WYK_POP</v>
          </cell>
          <cell r="G746" t="str">
            <v>09</v>
          </cell>
          <cell r="H746" t="str">
            <v>PKK</v>
          </cell>
          <cell r="I746" t="str">
            <v>CZ_NO</v>
          </cell>
        </row>
        <row r="747">
          <cell r="B747" t="str">
            <v>X202-IN-XX</v>
          </cell>
          <cell r="C747" t="str">
            <v>P</v>
          </cell>
          <cell r="D747">
            <v>266650</v>
          </cell>
          <cell r="E747" t="str">
            <v>L_UBEZP</v>
          </cell>
          <cell r="F747" t="str">
            <v>WYK_POP</v>
          </cell>
          <cell r="G747" t="str">
            <v>09</v>
          </cell>
          <cell r="H747" t="str">
            <v>PSA</v>
          </cell>
          <cell r="I747" t="str">
            <v>CZ_NO</v>
          </cell>
        </row>
        <row r="748">
          <cell r="B748" t="str">
            <v>X207-IN-XX</v>
          </cell>
          <cell r="C748" t="str">
            <v>P</v>
          </cell>
          <cell r="D748">
            <v>1484248.48245597</v>
          </cell>
          <cell r="E748" t="str">
            <v>L_UBEZP</v>
          </cell>
          <cell r="F748" t="str">
            <v>PLAN</v>
          </cell>
          <cell r="G748" t="str">
            <v>01</v>
          </cell>
          <cell r="H748" t="str">
            <v>PKK</v>
          </cell>
          <cell r="I748" t="str">
            <v>CZ_O</v>
          </cell>
        </row>
        <row r="749">
          <cell r="B749" t="str">
            <v>X207-IN-XX</v>
          </cell>
          <cell r="C749" t="str">
            <v>P</v>
          </cell>
          <cell r="D749">
            <v>42314.185277079436</v>
          </cell>
          <cell r="E749" t="str">
            <v>L_UBEZP</v>
          </cell>
          <cell r="F749" t="str">
            <v>PLAN</v>
          </cell>
          <cell r="G749" t="str">
            <v>01</v>
          </cell>
          <cell r="H749" t="str">
            <v>PSA</v>
          </cell>
          <cell r="I749" t="str">
            <v>CZ_O</v>
          </cell>
        </row>
        <row r="750">
          <cell r="B750" t="str">
            <v>X207-IN-XX</v>
          </cell>
          <cell r="C750" t="str">
            <v>P</v>
          </cell>
          <cell r="D750">
            <v>1539433.0378497636</v>
          </cell>
          <cell r="E750" t="str">
            <v>L_UBEZP</v>
          </cell>
          <cell r="F750" t="str">
            <v>PLAN</v>
          </cell>
          <cell r="G750" t="str">
            <v>02</v>
          </cell>
          <cell r="H750" t="str">
            <v>PKK</v>
          </cell>
          <cell r="I750" t="str">
            <v>CZ_O</v>
          </cell>
        </row>
        <row r="751">
          <cell r="B751" t="str">
            <v>X207-IN-XX</v>
          </cell>
          <cell r="C751" t="str">
            <v>P</v>
          </cell>
          <cell r="D751">
            <v>44972.333457405279</v>
          </cell>
          <cell r="E751" t="str">
            <v>L_UBEZP</v>
          </cell>
          <cell r="F751" t="str">
            <v>PLAN</v>
          </cell>
          <cell r="G751" t="str">
            <v>02</v>
          </cell>
          <cell r="H751" t="str">
            <v>PSA</v>
          </cell>
          <cell r="I751" t="str">
            <v>CZ_O</v>
          </cell>
        </row>
        <row r="752">
          <cell r="B752" t="str">
            <v>X207-IN-XX</v>
          </cell>
          <cell r="C752" t="str">
            <v>P</v>
          </cell>
          <cell r="D752">
            <v>1580749.8825815846</v>
          </cell>
          <cell r="E752" t="str">
            <v>L_UBEZP</v>
          </cell>
          <cell r="F752" t="str">
            <v>PLAN</v>
          </cell>
          <cell r="G752" t="str">
            <v>03</v>
          </cell>
          <cell r="H752" t="str">
            <v>PKK</v>
          </cell>
          <cell r="I752" t="str">
            <v>CZ_O</v>
          </cell>
        </row>
        <row r="753">
          <cell r="B753" t="str">
            <v>X207-IN-XX</v>
          </cell>
          <cell r="C753" t="str">
            <v>P</v>
          </cell>
          <cell r="D753">
            <v>47349.323251167785</v>
          </cell>
          <cell r="E753" t="str">
            <v>L_UBEZP</v>
          </cell>
          <cell r="F753" t="str">
            <v>PLAN</v>
          </cell>
          <cell r="G753" t="str">
            <v>03</v>
          </cell>
          <cell r="H753" t="str">
            <v>PSA</v>
          </cell>
          <cell r="I753" t="str">
            <v>CZ_O</v>
          </cell>
        </row>
        <row r="754">
          <cell r="B754" t="str">
            <v>X207-IN-XX</v>
          </cell>
          <cell r="C754" t="str">
            <v>P</v>
          </cell>
          <cell r="D754">
            <v>1615380.1528323886</v>
          </cell>
          <cell r="E754" t="str">
            <v>L_UBEZP</v>
          </cell>
          <cell r="F754" t="str">
            <v>PLAN</v>
          </cell>
          <cell r="G754" t="str">
            <v>04</v>
          </cell>
          <cell r="H754" t="str">
            <v>PKK</v>
          </cell>
          <cell r="I754" t="str">
            <v>CZ_O</v>
          </cell>
        </row>
        <row r="755">
          <cell r="B755" t="str">
            <v>X207-IN-XX</v>
          </cell>
          <cell r="C755" t="str">
            <v>P</v>
          </cell>
          <cell r="D755">
            <v>49917.292690491304</v>
          </cell>
          <cell r="E755" t="str">
            <v>L_UBEZP</v>
          </cell>
          <cell r="F755" t="str">
            <v>PLAN</v>
          </cell>
          <cell r="G755" t="str">
            <v>04</v>
          </cell>
          <cell r="H755" t="str">
            <v>PSA</v>
          </cell>
          <cell r="I755" t="str">
            <v>CZ_O</v>
          </cell>
        </row>
        <row r="756">
          <cell r="B756" t="str">
            <v>X207-IN-XX</v>
          </cell>
          <cell r="C756" t="str">
            <v>P</v>
          </cell>
          <cell r="D756">
            <v>1653917.3197632716</v>
          </cell>
          <cell r="E756" t="str">
            <v>L_UBEZP</v>
          </cell>
          <cell r="F756" t="str">
            <v>PLAN</v>
          </cell>
          <cell r="G756" t="str">
            <v>05</v>
          </cell>
          <cell r="H756" t="str">
            <v>PKK</v>
          </cell>
          <cell r="I756" t="str">
            <v>CZ_O</v>
          </cell>
        </row>
        <row r="757">
          <cell r="B757" t="str">
            <v>X207-IN-XX</v>
          </cell>
          <cell r="C757" t="str">
            <v>P</v>
          </cell>
          <cell r="D757">
            <v>52579.575000131154</v>
          </cell>
          <cell r="E757" t="str">
            <v>L_UBEZP</v>
          </cell>
          <cell r="F757" t="str">
            <v>PLAN</v>
          </cell>
          <cell r="G757" t="str">
            <v>05</v>
          </cell>
          <cell r="H757" t="str">
            <v>PSA</v>
          </cell>
          <cell r="I757" t="str">
            <v>CZ_O</v>
          </cell>
        </row>
        <row r="758">
          <cell r="B758" t="str">
            <v>X207-IN-XX</v>
          </cell>
          <cell r="C758" t="str">
            <v>P</v>
          </cell>
          <cell r="D758">
            <v>1691565.1389914714</v>
          </cell>
          <cell r="E758" t="str">
            <v>L_UBEZP</v>
          </cell>
          <cell r="F758" t="str">
            <v>PLAN</v>
          </cell>
          <cell r="G758" t="str">
            <v>06</v>
          </cell>
          <cell r="H758" t="str">
            <v>PKK</v>
          </cell>
          <cell r="I758" t="str">
            <v>CZ_O</v>
          </cell>
        </row>
        <row r="759">
          <cell r="B759" t="str">
            <v>X207-IN-XX</v>
          </cell>
          <cell r="C759" t="str">
            <v>P</v>
          </cell>
          <cell r="D759">
            <v>55153.974824589372</v>
          </cell>
          <cell r="E759" t="str">
            <v>L_UBEZP</v>
          </cell>
          <cell r="F759" t="str">
            <v>PLAN</v>
          </cell>
          <cell r="G759" t="str">
            <v>06</v>
          </cell>
          <cell r="H759" t="str">
            <v>PSA</v>
          </cell>
          <cell r="I759" t="str">
            <v>CZ_O</v>
          </cell>
        </row>
        <row r="760">
          <cell r="B760" t="str">
            <v>X207-IN-XX</v>
          </cell>
          <cell r="C760" t="str">
            <v>P</v>
          </cell>
          <cell r="D760">
            <v>1723892.0175487474</v>
          </cell>
          <cell r="E760" t="str">
            <v>L_UBEZP</v>
          </cell>
          <cell r="F760" t="str">
            <v>PLAN</v>
          </cell>
          <cell r="G760" t="str">
            <v>07</v>
          </cell>
          <cell r="H760" t="str">
            <v>PKK</v>
          </cell>
          <cell r="I760" t="str">
            <v>CZ_O</v>
          </cell>
        </row>
        <row r="761">
          <cell r="B761" t="str">
            <v>X207-IN-XX</v>
          </cell>
          <cell r="C761" t="str">
            <v>P</v>
          </cell>
          <cell r="D761">
            <v>57659.963420745611</v>
          </cell>
          <cell r="E761" t="str">
            <v>L_UBEZP</v>
          </cell>
          <cell r="F761" t="str">
            <v>PLAN</v>
          </cell>
          <cell r="G761" t="str">
            <v>07</v>
          </cell>
          <cell r="H761" t="str">
            <v>PSA</v>
          </cell>
          <cell r="I761" t="str">
            <v>CZ_O</v>
          </cell>
        </row>
        <row r="762">
          <cell r="B762" t="str">
            <v>X207-IN-XX</v>
          </cell>
          <cell r="C762" t="str">
            <v>P</v>
          </cell>
          <cell r="D762">
            <v>1754320.183964869</v>
          </cell>
          <cell r="E762" t="str">
            <v>L_UBEZP</v>
          </cell>
          <cell r="F762" t="str">
            <v>PLAN</v>
          </cell>
          <cell r="G762" t="str">
            <v>08</v>
          </cell>
          <cell r="H762" t="str">
            <v>PKK</v>
          </cell>
          <cell r="I762" t="str">
            <v>CZ_O</v>
          </cell>
        </row>
        <row r="763">
          <cell r="B763" t="str">
            <v>X207-IN-XX</v>
          </cell>
          <cell r="C763" t="str">
            <v>P</v>
          </cell>
          <cell r="D763">
            <v>60008.908602819814</v>
          </cell>
          <cell r="E763" t="str">
            <v>L_UBEZP</v>
          </cell>
          <cell r="F763" t="str">
            <v>PLAN</v>
          </cell>
          <cell r="G763" t="str">
            <v>08</v>
          </cell>
          <cell r="H763" t="str">
            <v>PSA</v>
          </cell>
          <cell r="I763" t="str">
            <v>CZ_O</v>
          </cell>
        </row>
        <row r="764">
          <cell r="B764" t="str">
            <v>X207-IN-XX</v>
          </cell>
          <cell r="C764" t="str">
            <v>P</v>
          </cell>
          <cell r="D764">
            <v>1785538.4412137659</v>
          </cell>
          <cell r="E764" t="str">
            <v>L_UBEZP</v>
          </cell>
          <cell r="F764" t="str">
            <v>PLAN</v>
          </cell>
          <cell r="G764" t="str">
            <v>09</v>
          </cell>
          <cell r="H764" t="str">
            <v>PKK</v>
          </cell>
          <cell r="I764" t="str">
            <v>CZ_O</v>
          </cell>
        </row>
        <row r="765">
          <cell r="B765" t="str">
            <v>X207-IN-XX</v>
          </cell>
          <cell r="C765" t="str">
            <v>P</v>
          </cell>
          <cell r="D765">
            <v>62512.810370811974</v>
          </cell>
          <cell r="E765" t="str">
            <v>L_UBEZP</v>
          </cell>
          <cell r="F765" t="str">
            <v>PLAN</v>
          </cell>
          <cell r="G765" t="str">
            <v>09</v>
          </cell>
          <cell r="H765" t="str">
            <v>PSA</v>
          </cell>
          <cell r="I765" t="str">
            <v>CZ_O</v>
          </cell>
        </row>
        <row r="766">
          <cell r="B766" t="str">
            <v>X207-IN-XX</v>
          </cell>
          <cell r="C766" t="str">
            <v>P</v>
          </cell>
          <cell r="D766">
            <v>1817248.0024884099</v>
          </cell>
          <cell r="E766" t="str">
            <v>L_UBEZP</v>
          </cell>
          <cell r="F766" t="str">
            <v>PLAN</v>
          </cell>
          <cell r="G766" t="str">
            <v>10</v>
          </cell>
          <cell r="H766" t="str">
            <v>PKK</v>
          </cell>
          <cell r="I766" t="str">
            <v>CZ_O</v>
          </cell>
        </row>
        <row r="767">
          <cell r="B767" t="str">
            <v>X207-IN-XX</v>
          </cell>
          <cell r="C767" t="str">
            <v>P</v>
          </cell>
          <cell r="D767">
            <v>64877.668724722076</v>
          </cell>
          <cell r="E767" t="str">
            <v>L_UBEZP</v>
          </cell>
          <cell r="F767" t="str">
            <v>PLAN</v>
          </cell>
          <cell r="G767" t="str">
            <v>10</v>
          </cell>
          <cell r="H767" t="str">
            <v>PSA</v>
          </cell>
          <cell r="I767" t="str">
            <v>CZ_O</v>
          </cell>
        </row>
        <row r="768">
          <cell r="B768" t="str">
            <v>X207-IN-XX</v>
          </cell>
          <cell r="C768" t="str">
            <v>P</v>
          </cell>
          <cell r="D768">
            <v>1848210.9705084024</v>
          </cell>
          <cell r="E768" t="str">
            <v>L_UBEZP</v>
          </cell>
          <cell r="F768" t="str">
            <v>PLAN</v>
          </cell>
          <cell r="G768" t="str">
            <v>11</v>
          </cell>
          <cell r="H768" t="str">
            <v>PKK</v>
          </cell>
          <cell r="I768" t="str">
            <v>CZ_O</v>
          </cell>
        </row>
        <row r="769">
          <cell r="B769" t="str">
            <v>X207-IN-XX</v>
          </cell>
          <cell r="C769" t="str">
            <v>P</v>
          </cell>
          <cell r="D769">
            <v>67385.483664550135</v>
          </cell>
          <cell r="E769" t="str">
            <v>L_UBEZP</v>
          </cell>
          <cell r="F769" t="str">
            <v>PLAN</v>
          </cell>
          <cell r="G769" t="str">
            <v>11</v>
          </cell>
          <cell r="H769" t="str">
            <v>PSA</v>
          </cell>
          <cell r="I769" t="str">
            <v>CZ_O</v>
          </cell>
        </row>
        <row r="770">
          <cell r="B770" t="str">
            <v>X207-IN-XX</v>
          </cell>
          <cell r="C770" t="str">
            <v>P</v>
          </cell>
          <cell r="D770">
            <v>1885287.7752912675</v>
          </cell>
          <cell r="E770" t="str">
            <v>L_UBEZP</v>
          </cell>
          <cell r="F770" t="str">
            <v>PLAN</v>
          </cell>
          <cell r="G770" t="str">
            <v>12</v>
          </cell>
          <cell r="H770" t="str">
            <v>PKK</v>
          </cell>
          <cell r="I770" t="str">
            <v>CZ_O</v>
          </cell>
        </row>
        <row r="771">
          <cell r="B771" t="str">
            <v>X207-IN-XX</v>
          </cell>
          <cell r="C771" t="str">
            <v>P</v>
          </cell>
          <cell r="D771">
            <v>69365.110370572482</v>
          </cell>
          <cell r="E771" t="str">
            <v>L_UBEZP</v>
          </cell>
          <cell r="F771" t="str">
            <v>PLAN</v>
          </cell>
          <cell r="G771" t="str">
            <v>12</v>
          </cell>
          <cell r="H771" t="str">
            <v>PSA</v>
          </cell>
          <cell r="I771" t="str">
            <v>CZ_O</v>
          </cell>
        </row>
        <row r="772">
          <cell r="B772" t="str">
            <v>X207-IN-XX</v>
          </cell>
          <cell r="C772" t="str">
            <v>P</v>
          </cell>
          <cell r="D772">
            <v>1250513.2481108541</v>
          </cell>
          <cell r="E772" t="str">
            <v>L_UBEZP</v>
          </cell>
          <cell r="F772" t="str">
            <v>PROGNOZA</v>
          </cell>
          <cell r="G772" t="str">
            <v>10</v>
          </cell>
          <cell r="H772" t="str">
            <v>PKK</v>
          </cell>
          <cell r="I772" t="str">
            <v>CZ_O</v>
          </cell>
        </row>
        <row r="773">
          <cell r="B773" t="str">
            <v>X207-IN-XX</v>
          </cell>
          <cell r="C773" t="str">
            <v>P</v>
          </cell>
          <cell r="D773">
            <v>12396.869877285799</v>
          </cell>
          <cell r="E773" t="str">
            <v>L_UBEZP</v>
          </cell>
          <cell r="F773" t="str">
            <v>PROGNOZA</v>
          </cell>
          <cell r="G773" t="str">
            <v>10</v>
          </cell>
          <cell r="H773" t="str">
            <v>PSA</v>
          </cell>
          <cell r="I773" t="str">
            <v>CZ_O</v>
          </cell>
        </row>
        <row r="774">
          <cell r="B774" t="str">
            <v>X207-IN-XX</v>
          </cell>
          <cell r="C774" t="str">
            <v>P</v>
          </cell>
          <cell r="D774">
            <v>1269712.1163001193</v>
          </cell>
          <cell r="E774" t="str">
            <v>L_UBEZP</v>
          </cell>
          <cell r="F774" t="str">
            <v>PROGNOZA</v>
          </cell>
          <cell r="G774" t="str">
            <v>11</v>
          </cell>
          <cell r="H774" t="str">
            <v>PKK</v>
          </cell>
          <cell r="I774" t="str">
            <v>CZ_O</v>
          </cell>
        </row>
        <row r="775">
          <cell r="B775" t="str">
            <v>X207-IN-XX</v>
          </cell>
          <cell r="C775" t="str">
            <v>P</v>
          </cell>
          <cell r="D775">
            <v>13441.774712406201</v>
          </cell>
          <cell r="E775" t="str">
            <v>L_UBEZP</v>
          </cell>
          <cell r="F775" t="str">
            <v>PROGNOZA</v>
          </cell>
          <cell r="G775" t="str">
            <v>11</v>
          </cell>
          <cell r="H775" t="str">
            <v>PSA</v>
          </cell>
          <cell r="I775" t="str">
            <v>CZ_O</v>
          </cell>
        </row>
        <row r="776">
          <cell r="B776" t="str">
            <v>X207-IN-XX</v>
          </cell>
          <cell r="C776" t="str">
            <v>P</v>
          </cell>
          <cell r="D776">
            <v>1293675.7690000683</v>
          </cell>
          <cell r="E776" t="str">
            <v>L_UBEZP</v>
          </cell>
          <cell r="F776" t="str">
            <v>PROGNOZA</v>
          </cell>
          <cell r="G776" t="str">
            <v>12</v>
          </cell>
          <cell r="H776" t="str">
            <v>PKK</v>
          </cell>
          <cell r="I776" t="str">
            <v>CZ_O</v>
          </cell>
        </row>
        <row r="777">
          <cell r="B777" t="str">
            <v>X207-IN-XX</v>
          </cell>
          <cell r="C777" t="str">
            <v>P</v>
          </cell>
          <cell r="D777">
            <v>14855.083101365894</v>
          </cell>
          <cell r="E777" t="str">
            <v>L_UBEZP</v>
          </cell>
          <cell r="F777" t="str">
            <v>PROGNOZA</v>
          </cell>
          <cell r="G777" t="str">
            <v>12</v>
          </cell>
          <cell r="H777" t="str">
            <v>PSA</v>
          </cell>
          <cell r="I777" t="str">
            <v>CZ_O</v>
          </cell>
        </row>
        <row r="778">
          <cell r="B778" t="str">
            <v>X207-IN-XX</v>
          </cell>
          <cell r="C778" t="str">
            <v>P</v>
          </cell>
          <cell r="D778">
            <v>803648</v>
          </cell>
          <cell r="E778" t="str">
            <v>L_UBEZP</v>
          </cell>
          <cell r="F778" t="str">
            <v>WYK_POP</v>
          </cell>
          <cell r="G778" t="str">
            <v>01</v>
          </cell>
          <cell r="H778" t="str">
            <v>PKK</v>
          </cell>
          <cell r="I778" t="str">
            <v>CZ_O</v>
          </cell>
        </row>
        <row r="779">
          <cell r="B779" t="str">
            <v>X207-IN-XX</v>
          </cell>
          <cell r="C779" t="str">
            <v>P</v>
          </cell>
          <cell r="D779">
            <v>3095</v>
          </cell>
          <cell r="E779" t="str">
            <v>L_UBEZP</v>
          </cell>
          <cell r="F779" t="str">
            <v>WYK_POP</v>
          </cell>
          <cell r="G779" t="str">
            <v>01</v>
          </cell>
          <cell r="H779" t="str">
            <v>PSA</v>
          </cell>
          <cell r="I779" t="str">
            <v>CZ_O</v>
          </cell>
        </row>
        <row r="780">
          <cell r="B780" t="str">
            <v>X207-IN-XX</v>
          </cell>
          <cell r="C780" t="str">
            <v>P</v>
          </cell>
          <cell r="D780">
            <v>896187</v>
          </cell>
          <cell r="E780" t="str">
            <v>L_UBEZP</v>
          </cell>
          <cell r="F780" t="str">
            <v>WYK_POP</v>
          </cell>
          <cell r="G780" t="str">
            <v>02</v>
          </cell>
          <cell r="H780" t="str">
            <v>PKK</v>
          </cell>
          <cell r="I780" t="str">
            <v>CZ_O</v>
          </cell>
        </row>
        <row r="781">
          <cell r="B781" t="str">
            <v>X207-IN-XX</v>
          </cell>
          <cell r="C781" t="str">
            <v>P</v>
          </cell>
          <cell r="D781">
            <v>6542</v>
          </cell>
          <cell r="E781" t="str">
            <v>L_UBEZP</v>
          </cell>
          <cell r="F781" t="str">
            <v>WYK_POP</v>
          </cell>
          <cell r="G781" t="str">
            <v>02</v>
          </cell>
          <cell r="H781" t="str">
            <v>PSA</v>
          </cell>
          <cell r="I781" t="str">
            <v>CZ_O</v>
          </cell>
        </row>
        <row r="782">
          <cell r="B782" t="str">
            <v>X207-IN-XX</v>
          </cell>
          <cell r="C782" t="str">
            <v>N</v>
          </cell>
          <cell r="D782">
            <v>23839</v>
          </cell>
          <cell r="E782" t="str">
            <v>L_UBEZP</v>
          </cell>
          <cell r="F782" t="str">
            <v>WYK_POP</v>
          </cell>
          <cell r="G782" t="str">
            <v>03</v>
          </cell>
          <cell r="H782" t="str">
            <v>PKK</v>
          </cell>
          <cell r="I782" t="str">
            <v>CZ_O</v>
          </cell>
        </row>
        <row r="783">
          <cell r="B783" t="str">
            <v>X207-IN-XX</v>
          </cell>
          <cell r="C783" t="str">
            <v>N</v>
          </cell>
          <cell r="D783">
            <v>7049</v>
          </cell>
          <cell r="E783" t="str">
            <v>L_UBEZP</v>
          </cell>
          <cell r="F783" t="str">
            <v>WYK_POP</v>
          </cell>
          <cell r="G783" t="str">
            <v>03</v>
          </cell>
          <cell r="H783" t="str">
            <v>PSA</v>
          </cell>
          <cell r="I783" t="str">
            <v>CZ_O</v>
          </cell>
        </row>
        <row r="784">
          <cell r="B784" t="str">
            <v>X207-IN-XX</v>
          </cell>
          <cell r="C784" t="str">
            <v>P</v>
          </cell>
          <cell r="D784">
            <v>955721</v>
          </cell>
          <cell r="E784" t="str">
            <v>L_UBEZP</v>
          </cell>
          <cell r="F784" t="str">
            <v>WYK_POP</v>
          </cell>
          <cell r="G784" t="str">
            <v>03</v>
          </cell>
          <cell r="H784" t="str">
            <v>PKK</v>
          </cell>
          <cell r="I784" t="str">
            <v>CZ_O</v>
          </cell>
        </row>
        <row r="785">
          <cell r="B785" t="str">
            <v>X207-IN-XX</v>
          </cell>
          <cell r="C785" t="str">
            <v>P</v>
          </cell>
          <cell r="D785">
            <v>5133</v>
          </cell>
          <cell r="E785" t="str">
            <v>L_UBEZP</v>
          </cell>
          <cell r="F785" t="str">
            <v>WYK_POP</v>
          </cell>
          <cell r="G785" t="str">
            <v>03</v>
          </cell>
          <cell r="H785" t="str">
            <v>PSA</v>
          </cell>
          <cell r="I785" t="str">
            <v>CZ_O</v>
          </cell>
        </row>
        <row r="786">
          <cell r="B786" t="str">
            <v>X207-IN-XX</v>
          </cell>
          <cell r="C786" t="str">
            <v>N</v>
          </cell>
          <cell r="D786">
            <v>28617</v>
          </cell>
          <cell r="E786" t="str">
            <v>L_UBEZP</v>
          </cell>
          <cell r="F786" t="str">
            <v>WYK_POP</v>
          </cell>
          <cell r="G786" t="str">
            <v>04</v>
          </cell>
          <cell r="H786" t="str">
            <v>PKK</v>
          </cell>
          <cell r="I786" t="str">
            <v>CZ_O</v>
          </cell>
        </row>
        <row r="787">
          <cell r="B787" t="str">
            <v>X207-IN-XX</v>
          </cell>
          <cell r="C787" t="str">
            <v>N</v>
          </cell>
          <cell r="D787">
            <v>11770</v>
          </cell>
          <cell r="E787" t="str">
            <v>L_UBEZP</v>
          </cell>
          <cell r="F787" t="str">
            <v>WYK_POP</v>
          </cell>
          <cell r="G787" t="str">
            <v>04</v>
          </cell>
          <cell r="H787" t="str">
            <v>PSA</v>
          </cell>
          <cell r="I787" t="str">
            <v>CZ_O</v>
          </cell>
        </row>
        <row r="788">
          <cell r="B788" t="str">
            <v>X207-IN-XX</v>
          </cell>
          <cell r="C788" t="str">
            <v>P</v>
          </cell>
          <cell r="D788">
            <v>1024014</v>
          </cell>
          <cell r="E788" t="str">
            <v>L_UBEZP</v>
          </cell>
          <cell r="F788" t="str">
            <v>WYK_POP</v>
          </cell>
          <cell r="G788" t="str">
            <v>04</v>
          </cell>
          <cell r="H788" t="str">
            <v>PKK</v>
          </cell>
          <cell r="I788" t="str">
            <v>CZ_O</v>
          </cell>
        </row>
        <row r="789">
          <cell r="B789" t="str">
            <v>X207-IN-XX</v>
          </cell>
          <cell r="C789" t="str">
            <v>P</v>
          </cell>
          <cell r="D789">
            <v>6543</v>
          </cell>
          <cell r="E789" t="str">
            <v>L_UBEZP</v>
          </cell>
          <cell r="F789" t="str">
            <v>WYK_POP</v>
          </cell>
          <cell r="G789" t="str">
            <v>04</v>
          </cell>
          <cell r="H789" t="str">
            <v>PSA</v>
          </cell>
          <cell r="I789" t="str">
            <v>CZ_O</v>
          </cell>
        </row>
        <row r="790">
          <cell r="B790" t="str">
            <v>X207-IN-XX</v>
          </cell>
          <cell r="C790" t="str">
            <v>N</v>
          </cell>
          <cell r="D790">
            <v>31258</v>
          </cell>
          <cell r="E790" t="str">
            <v>L_UBEZP</v>
          </cell>
          <cell r="F790" t="str">
            <v>WYK_POP</v>
          </cell>
          <cell r="G790" t="str">
            <v>05</v>
          </cell>
          <cell r="H790" t="str">
            <v>PKK</v>
          </cell>
          <cell r="I790" t="str">
            <v>CZ_O</v>
          </cell>
        </row>
        <row r="791">
          <cell r="B791" t="str">
            <v>X207-IN-XX</v>
          </cell>
          <cell r="C791" t="str">
            <v>N</v>
          </cell>
          <cell r="D791">
            <v>15433</v>
          </cell>
          <cell r="E791" t="str">
            <v>L_UBEZP</v>
          </cell>
          <cell r="F791" t="str">
            <v>WYK_POP</v>
          </cell>
          <cell r="G791" t="str">
            <v>05</v>
          </cell>
          <cell r="H791" t="str">
            <v>PSA</v>
          </cell>
          <cell r="I791" t="str">
            <v>CZ_O</v>
          </cell>
        </row>
        <row r="792">
          <cell r="B792" t="str">
            <v>X207-IN-XX</v>
          </cell>
          <cell r="C792" t="str">
            <v>P</v>
          </cell>
          <cell r="D792">
            <v>1072963</v>
          </cell>
          <cell r="E792" t="str">
            <v>L_UBEZP</v>
          </cell>
          <cell r="F792" t="str">
            <v>WYK_POP</v>
          </cell>
          <cell r="G792" t="str">
            <v>05</v>
          </cell>
          <cell r="H792" t="str">
            <v>PKK</v>
          </cell>
          <cell r="I792" t="str">
            <v>CZ_O</v>
          </cell>
        </row>
        <row r="793">
          <cell r="B793" t="str">
            <v>X207-IN-XX</v>
          </cell>
          <cell r="C793" t="str">
            <v>P</v>
          </cell>
          <cell r="D793">
            <v>7628</v>
          </cell>
          <cell r="E793" t="str">
            <v>L_UBEZP</v>
          </cell>
          <cell r="F793" t="str">
            <v>WYK_POP</v>
          </cell>
          <cell r="G793" t="str">
            <v>05</v>
          </cell>
          <cell r="H793" t="str">
            <v>PSA</v>
          </cell>
          <cell r="I793" t="str">
            <v>CZ_O</v>
          </cell>
        </row>
        <row r="794">
          <cell r="B794" t="str">
            <v>X207-IN-XX</v>
          </cell>
          <cell r="C794" t="str">
            <v>N</v>
          </cell>
          <cell r="D794">
            <v>34694</v>
          </cell>
          <cell r="E794" t="str">
            <v>L_UBEZP</v>
          </cell>
          <cell r="F794" t="str">
            <v>WYK_POP</v>
          </cell>
          <cell r="G794" t="str">
            <v>06</v>
          </cell>
          <cell r="H794" t="str">
            <v>PKK</v>
          </cell>
          <cell r="I794" t="str">
            <v>CZ_O</v>
          </cell>
        </row>
        <row r="795">
          <cell r="B795" t="str">
            <v>X207-IN-XX</v>
          </cell>
          <cell r="C795" t="str">
            <v>N</v>
          </cell>
          <cell r="D795">
            <v>19724</v>
          </cell>
          <cell r="E795" t="str">
            <v>L_UBEZP</v>
          </cell>
          <cell r="F795" t="str">
            <v>WYK_POP</v>
          </cell>
          <cell r="G795" t="str">
            <v>06</v>
          </cell>
          <cell r="H795" t="str">
            <v>PSA</v>
          </cell>
          <cell r="I795" t="str">
            <v>CZ_O</v>
          </cell>
        </row>
        <row r="796">
          <cell r="B796" t="str">
            <v>X207-IN-XX</v>
          </cell>
          <cell r="C796" t="str">
            <v>P</v>
          </cell>
          <cell r="D796">
            <v>1139492</v>
          </cell>
          <cell r="E796" t="str">
            <v>L_UBEZP</v>
          </cell>
          <cell r="F796" t="str">
            <v>WYK_POP</v>
          </cell>
          <cell r="G796" t="str">
            <v>06</v>
          </cell>
          <cell r="H796" t="str">
            <v>PKK</v>
          </cell>
          <cell r="I796" t="str">
            <v>CZ_O</v>
          </cell>
        </row>
        <row r="797">
          <cell r="B797" t="str">
            <v>X207-IN-XX</v>
          </cell>
          <cell r="C797" t="str">
            <v>P</v>
          </cell>
          <cell r="D797">
            <v>8906</v>
          </cell>
          <cell r="E797" t="str">
            <v>L_UBEZP</v>
          </cell>
          <cell r="F797" t="str">
            <v>WYK_POP</v>
          </cell>
          <cell r="G797" t="str">
            <v>06</v>
          </cell>
          <cell r="H797" t="str">
            <v>PSA</v>
          </cell>
          <cell r="I797" t="str">
            <v>CZ_O</v>
          </cell>
        </row>
        <row r="798">
          <cell r="B798" t="str">
            <v>X207-IN-XX</v>
          </cell>
          <cell r="C798" t="str">
            <v>N</v>
          </cell>
          <cell r="D798">
            <v>38865</v>
          </cell>
          <cell r="E798" t="str">
            <v>L_UBEZP</v>
          </cell>
          <cell r="F798" t="str">
            <v>WYK_POP</v>
          </cell>
          <cell r="G798" t="str">
            <v>07</v>
          </cell>
          <cell r="H798" t="str">
            <v>PKK</v>
          </cell>
          <cell r="I798" t="str">
            <v>CZ_O</v>
          </cell>
        </row>
        <row r="799">
          <cell r="B799" t="str">
            <v>X207-IN-XX</v>
          </cell>
          <cell r="C799" t="str">
            <v>N</v>
          </cell>
          <cell r="D799">
            <v>23456</v>
          </cell>
          <cell r="E799" t="str">
            <v>L_UBEZP</v>
          </cell>
          <cell r="F799" t="str">
            <v>WYK_POP</v>
          </cell>
          <cell r="G799" t="str">
            <v>07</v>
          </cell>
          <cell r="H799" t="str">
            <v>PSA</v>
          </cell>
          <cell r="I799" t="str">
            <v>CZ_O</v>
          </cell>
        </row>
        <row r="800">
          <cell r="B800" t="str">
            <v>X207-IN-XX</v>
          </cell>
          <cell r="C800" t="str">
            <v>P</v>
          </cell>
          <cell r="D800">
            <v>1184328</v>
          </cell>
          <cell r="E800" t="str">
            <v>L_UBEZP</v>
          </cell>
          <cell r="F800" t="str">
            <v>WYK_POP</v>
          </cell>
          <cell r="G800" t="str">
            <v>07</v>
          </cell>
          <cell r="H800" t="str">
            <v>PKK</v>
          </cell>
          <cell r="I800" t="str">
            <v>CZ_O</v>
          </cell>
        </row>
        <row r="801">
          <cell r="B801" t="str">
            <v>X207-IN-XX</v>
          </cell>
          <cell r="C801" t="str">
            <v>P</v>
          </cell>
          <cell r="D801">
            <v>10185</v>
          </cell>
          <cell r="E801" t="str">
            <v>L_UBEZP</v>
          </cell>
          <cell r="F801" t="str">
            <v>WYK_POP</v>
          </cell>
          <cell r="G801" t="str">
            <v>07</v>
          </cell>
          <cell r="H801" t="str">
            <v>PSA</v>
          </cell>
          <cell r="I801" t="str">
            <v>CZ_O</v>
          </cell>
        </row>
        <row r="802">
          <cell r="B802" t="str">
            <v>X207-IN-XX</v>
          </cell>
          <cell r="C802" t="str">
            <v>N</v>
          </cell>
          <cell r="D802">
            <v>44447</v>
          </cell>
          <cell r="E802" t="str">
            <v>L_UBEZP</v>
          </cell>
          <cell r="F802" t="str">
            <v>WYK_POP</v>
          </cell>
          <cell r="G802" t="str">
            <v>08</v>
          </cell>
          <cell r="H802" t="str">
            <v>PKK</v>
          </cell>
          <cell r="I802" t="str">
            <v>CZ_O</v>
          </cell>
        </row>
        <row r="803">
          <cell r="B803" t="str">
            <v>X207-IN-XX</v>
          </cell>
          <cell r="C803" t="str">
            <v>N</v>
          </cell>
          <cell r="D803">
            <v>27216</v>
          </cell>
          <cell r="E803" t="str">
            <v>L_UBEZP</v>
          </cell>
          <cell r="F803" t="str">
            <v>WYK_POP</v>
          </cell>
          <cell r="G803" t="str">
            <v>08</v>
          </cell>
          <cell r="H803" t="str">
            <v>PSA</v>
          </cell>
          <cell r="I803" t="str">
            <v>CZ_O</v>
          </cell>
        </row>
        <row r="804">
          <cell r="B804" t="str">
            <v>X207-IN-XX</v>
          </cell>
          <cell r="C804" t="str">
            <v>P</v>
          </cell>
          <cell r="D804">
            <v>1209956</v>
          </cell>
          <cell r="E804" t="str">
            <v>L_UBEZP</v>
          </cell>
          <cell r="F804" t="str">
            <v>WYK_POP</v>
          </cell>
          <cell r="G804" t="str">
            <v>08</v>
          </cell>
          <cell r="H804" t="str">
            <v>PKK</v>
          </cell>
          <cell r="I804" t="str">
            <v>CZ_O</v>
          </cell>
        </row>
        <row r="805">
          <cell r="B805" t="str">
            <v>X207-IN-XX</v>
          </cell>
          <cell r="C805" t="str">
            <v>P</v>
          </cell>
          <cell r="D805">
            <v>10891</v>
          </cell>
          <cell r="E805" t="str">
            <v>L_UBEZP</v>
          </cell>
          <cell r="F805" t="str">
            <v>WYK_POP</v>
          </cell>
          <cell r="G805" t="str">
            <v>08</v>
          </cell>
          <cell r="H805" t="str">
            <v>PSA</v>
          </cell>
          <cell r="I805" t="str">
            <v>CZ_O</v>
          </cell>
        </row>
        <row r="806">
          <cell r="B806" t="str">
            <v>X207-IN-XX</v>
          </cell>
          <cell r="C806" t="str">
            <v>N</v>
          </cell>
          <cell r="D806">
            <v>48674</v>
          </cell>
          <cell r="E806" t="str">
            <v>L_UBEZP</v>
          </cell>
          <cell r="F806" t="str">
            <v>WYK_POP</v>
          </cell>
          <cell r="G806" t="str">
            <v>09</v>
          </cell>
          <cell r="H806" t="str">
            <v>PKK</v>
          </cell>
          <cell r="I806" t="str">
            <v>CZ_O</v>
          </cell>
        </row>
        <row r="807">
          <cell r="B807" t="str">
            <v>X207-IN-XX</v>
          </cell>
          <cell r="C807" t="str">
            <v>N</v>
          </cell>
          <cell r="D807">
            <v>31878</v>
          </cell>
          <cell r="E807" t="str">
            <v>L_UBEZP</v>
          </cell>
          <cell r="F807" t="str">
            <v>WYK_POP</v>
          </cell>
          <cell r="G807" t="str">
            <v>09</v>
          </cell>
          <cell r="H807" t="str">
            <v>PSA</v>
          </cell>
          <cell r="I807" t="str">
            <v>CZ_O</v>
          </cell>
        </row>
        <row r="808">
          <cell r="B808" t="str">
            <v>X207-IN-XX</v>
          </cell>
          <cell r="C808" t="str">
            <v>P</v>
          </cell>
          <cell r="D808">
            <v>1228733</v>
          </cell>
          <cell r="E808" t="str">
            <v>L_UBEZP</v>
          </cell>
          <cell r="F808" t="str">
            <v>WYK_POP</v>
          </cell>
          <cell r="G808" t="str">
            <v>09</v>
          </cell>
          <cell r="H808" t="str">
            <v>PKK</v>
          </cell>
          <cell r="I808" t="str">
            <v>CZ_O</v>
          </cell>
        </row>
        <row r="809">
          <cell r="B809" t="str">
            <v>X207-IN-XX</v>
          </cell>
          <cell r="C809" t="str">
            <v>P</v>
          </cell>
          <cell r="D809">
            <v>11371</v>
          </cell>
          <cell r="E809" t="str">
            <v>L_UBEZP</v>
          </cell>
          <cell r="F809" t="str">
            <v>WYK_POP</v>
          </cell>
          <cell r="G809" t="str">
            <v>09</v>
          </cell>
          <cell r="H809" t="str">
            <v>PSA</v>
          </cell>
          <cell r="I809" t="str">
            <v>CZ_O</v>
          </cell>
        </row>
        <row r="810">
          <cell r="B810" t="str">
            <v>X212-IN-XX</v>
          </cell>
          <cell r="C810" t="str">
            <v>P</v>
          </cell>
          <cell r="D810">
            <v>922247.71103469026</v>
          </cell>
          <cell r="E810" t="str">
            <v>L_UBEZP</v>
          </cell>
          <cell r="F810" t="str">
            <v>PLAN</v>
          </cell>
          <cell r="G810" t="str">
            <v>01</v>
          </cell>
          <cell r="H810" t="str">
            <v>PKK</v>
          </cell>
          <cell r="I810" t="str">
            <v>CZ_NO</v>
          </cell>
        </row>
        <row r="811">
          <cell r="B811" t="str">
            <v>X212-IN-XX</v>
          </cell>
          <cell r="C811" t="str">
            <v>P</v>
          </cell>
          <cell r="D811">
            <v>1936352.8661055372</v>
          </cell>
          <cell r="E811" t="str">
            <v>L_UBEZP</v>
          </cell>
          <cell r="F811" t="str">
            <v>PLAN</v>
          </cell>
          <cell r="G811" t="str">
            <v>01</v>
          </cell>
          <cell r="H811" t="str">
            <v>PKK</v>
          </cell>
          <cell r="I811" t="str">
            <v>CZ_O</v>
          </cell>
        </row>
        <row r="812">
          <cell r="B812" t="str">
            <v>X212-IN-XX</v>
          </cell>
          <cell r="C812" t="str">
            <v>P</v>
          </cell>
          <cell r="D812">
            <v>51970.389626286982</v>
          </cell>
          <cell r="E812" t="str">
            <v>L_UBEZP</v>
          </cell>
          <cell r="F812" t="str">
            <v>PLAN</v>
          </cell>
          <cell r="G812" t="str">
            <v>01</v>
          </cell>
          <cell r="H812" t="str">
            <v>PSA</v>
          </cell>
          <cell r="I812" t="str">
            <v>CZ_NO</v>
          </cell>
        </row>
        <row r="813">
          <cell r="B813" t="str">
            <v>X212-IN-XX</v>
          </cell>
          <cell r="C813" t="str">
            <v>P</v>
          </cell>
          <cell r="D813">
            <v>5632.1907686595005</v>
          </cell>
          <cell r="E813" t="str">
            <v>L_UBEZP</v>
          </cell>
          <cell r="F813" t="str">
            <v>PLAN</v>
          </cell>
          <cell r="G813" t="str">
            <v>01</v>
          </cell>
          <cell r="H813" t="str">
            <v>PSA</v>
          </cell>
          <cell r="I813" t="str">
            <v>CZ_O</v>
          </cell>
        </row>
        <row r="814">
          <cell r="B814" t="str">
            <v>X212-IN-XX</v>
          </cell>
          <cell r="C814" t="str">
            <v>P</v>
          </cell>
          <cell r="D814">
            <v>886451.38522265351</v>
          </cell>
          <cell r="E814" t="str">
            <v>L_UBEZP</v>
          </cell>
          <cell r="F814" t="str">
            <v>PLAN</v>
          </cell>
          <cell r="G814" t="str">
            <v>02</v>
          </cell>
          <cell r="H814" t="str">
            <v>PKK</v>
          </cell>
          <cell r="I814" t="str">
            <v>CZ_NO</v>
          </cell>
        </row>
        <row r="815">
          <cell r="B815" t="str">
            <v>X212-IN-XX</v>
          </cell>
          <cell r="C815" t="str">
            <v>P</v>
          </cell>
          <cell r="D815">
            <v>1915516.3349290164</v>
          </cell>
          <cell r="E815" t="str">
            <v>L_UBEZP</v>
          </cell>
          <cell r="F815" t="str">
            <v>PLAN</v>
          </cell>
          <cell r="G815" t="str">
            <v>02</v>
          </cell>
          <cell r="H815" t="str">
            <v>PKK</v>
          </cell>
          <cell r="I815" t="str">
            <v>CZ_O</v>
          </cell>
        </row>
        <row r="816">
          <cell r="B816" t="str">
            <v>X212-IN-XX</v>
          </cell>
          <cell r="C816" t="str">
            <v>P</v>
          </cell>
          <cell r="D816">
            <v>49846.028458074325</v>
          </cell>
          <cell r="E816" t="str">
            <v>L_UBEZP</v>
          </cell>
          <cell r="F816" t="str">
            <v>PLAN</v>
          </cell>
          <cell r="G816" t="str">
            <v>02</v>
          </cell>
          <cell r="H816" t="str">
            <v>PSA</v>
          </cell>
          <cell r="I816" t="str">
            <v>CZ_NO</v>
          </cell>
        </row>
        <row r="817">
          <cell r="B817" t="str">
            <v>X212-IN-XX</v>
          </cell>
          <cell r="C817" t="str">
            <v>P</v>
          </cell>
          <cell r="D817">
            <v>5520.0114277207213</v>
          </cell>
          <cell r="E817" t="str">
            <v>L_UBEZP</v>
          </cell>
          <cell r="F817" t="str">
            <v>PLAN</v>
          </cell>
          <cell r="G817" t="str">
            <v>02</v>
          </cell>
          <cell r="H817" t="str">
            <v>PSA</v>
          </cell>
          <cell r="I817" t="str">
            <v>CZ_O</v>
          </cell>
        </row>
        <row r="818">
          <cell r="B818" t="str">
            <v>X212-IN-XX</v>
          </cell>
          <cell r="C818" t="str">
            <v>P</v>
          </cell>
          <cell r="D818">
            <v>858878.76488688728</v>
          </cell>
          <cell r="E818" t="str">
            <v>L_UBEZP</v>
          </cell>
          <cell r="F818" t="str">
            <v>PLAN</v>
          </cell>
          <cell r="G818" t="str">
            <v>03</v>
          </cell>
          <cell r="H818" t="str">
            <v>PKK</v>
          </cell>
          <cell r="I818" t="str">
            <v>CZ_NO</v>
          </cell>
        </row>
        <row r="819">
          <cell r="B819" t="str">
            <v>X212-IN-XX</v>
          </cell>
          <cell r="C819" t="str">
            <v>P</v>
          </cell>
          <cell r="D819">
            <v>1897319.8905860607</v>
          </cell>
          <cell r="E819" t="str">
            <v>L_UBEZP</v>
          </cell>
          <cell r="F819" t="str">
            <v>PLAN</v>
          </cell>
          <cell r="G819" t="str">
            <v>03</v>
          </cell>
          <cell r="H819" t="str">
            <v>PKK</v>
          </cell>
          <cell r="I819" t="str">
            <v>CZ_O</v>
          </cell>
        </row>
        <row r="820">
          <cell r="B820" t="str">
            <v>X212-IN-XX</v>
          </cell>
          <cell r="C820" t="str">
            <v>P</v>
          </cell>
          <cell r="D820">
            <v>47613.187825966103</v>
          </cell>
          <cell r="E820" t="str">
            <v>L_UBEZP</v>
          </cell>
          <cell r="F820" t="str">
            <v>PLAN</v>
          </cell>
          <cell r="G820" t="str">
            <v>03</v>
          </cell>
          <cell r="H820" t="str">
            <v>PSA</v>
          </cell>
          <cell r="I820" t="str">
            <v>CZ_NO</v>
          </cell>
        </row>
        <row r="821">
          <cell r="B821" t="str">
            <v>X212-IN-XX</v>
          </cell>
          <cell r="C821" t="str">
            <v>P</v>
          </cell>
          <cell r="D821">
            <v>5399.9994403584078</v>
          </cell>
          <cell r="E821" t="str">
            <v>L_UBEZP</v>
          </cell>
          <cell r="F821" t="str">
            <v>PLAN</v>
          </cell>
          <cell r="G821" t="str">
            <v>03</v>
          </cell>
          <cell r="H821" t="str">
            <v>PSA</v>
          </cell>
          <cell r="I821" t="str">
            <v>CZ_O</v>
          </cell>
        </row>
        <row r="822">
          <cell r="B822" t="str">
            <v>X212-IN-XX</v>
          </cell>
          <cell r="C822" t="str">
            <v>P</v>
          </cell>
          <cell r="D822">
            <v>833811.3486300417</v>
          </cell>
          <cell r="E822" t="str">
            <v>L_UBEZP</v>
          </cell>
          <cell r="F822" t="str">
            <v>PLAN</v>
          </cell>
          <cell r="G822" t="str">
            <v>04</v>
          </cell>
          <cell r="H822" t="str">
            <v>PKK</v>
          </cell>
          <cell r="I822" t="str">
            <v>CZ_NO</v>
          </cell>
        </row>
        <row r="823">
          <cell r="B823" t="str">
            <v>X212-IN-XX</v>
          </cell>
          <cell r="C823" t="str">
            <v>P</v>
          </cell>
          <cell r="D823">
            <v>1885247.5632475279</v>
          </cell>
          <cell r="E823" t="str">
            <v>L_UBEZP</v>
          </cell>
          <cell r="F823" t="str">
            <v>PLAN</v>
          </cell>
          <cell r="G823" t="str">
            <v>04</v>
          </cell>
          <cell r="H823" t="str">
            <v>PKK</v>
          </cell>
          <cell r="I823" t="str">
            <v>CZ_O</v>
          </cell>
        </row>
        <row r="824">
          <cell r="B824" t="str">
            <v>X212-IN-XX</v>
          </cell>
          <cell r="C824" t="str">
            <v>P</v>
          </cell>
          <cell r="D824">
            <v>45686.101263374541</v>
          </cell>
          <cell r="E824" t="str">
            <v>L_UBEZP</v>
          </cell>
          <cell r="F824" t="str">
            <v>PLAN</v>
          </cell>
          <cell r="G824" t="str">
            <v>04</v>
          </cell>
          <cell r="H824" t="str">
            <v>PSA</v>
          </cell>
          <cell r="I824" t="str">
            <v>CZ_NO</v>
          </cell>
        </row>
        <row r="825">
          <cell r="B825" t="str">
            <v>X212-IN-XX</v>
          </cell>
          <cell r="C825" t="str">
            <v>P</v>
          </cell>
          <cell r="D825">
            <v>5296.9016141584598</v>
          </cell>
          <cell r="E825" t="str">
            <v>L_UBEZP</v>
          </cell>
          <cell r="F825" t="str">
            <v>PLAN</v>
          </cell>
          <cell r="G825" t="str">
            <v>04</v>
          </cell>
          <cell r="H825" t="str">
            <v>PSA</v>
          </cell>
          <cell r="I825" t="str">
            <v>CZ_O</v>
          </cell>
        </row>
        <row r="826">
          <cell r="B826" t="str">
            <v>X212-IN-XX</v>
          </cell>
          <cell r="C826" t="str">
            <v>P</v>
          </cell>
          <cell r="D826">
            <v>807666.63106268877</v>
          </cell>
          <cell r="E826" t="str">
            <v>L_UBEZP</v>
          </cell>
          <cell r="F826" t="str">
            <v>PLAN</v>
          </cell>
          <cell r="G826" t="str">
            <v>05</v>
          </cell>
          <cell r="H826" t="str">
            <v>PKK</v>
          </cell>
          <cell r="I826" t="str">
            <v>CZ_NO</v>
          </cell>
        </row>
        <row r="827">
          <cell r="B827" t="str">
            <v>X212-IN-XX</v>
          </cell>
          <cell r="C827" t="str">
            <v>P</v>
          </cell>
          <cell r="D827">
            <v>1868096.1862235486</v>
          </cell>
          <cell r="E827" t="str">
            <v>L_UBEZP</v>
          </cell>
          <cell r="F827" t="str">
            <v>PLAN</v>
          </cell>
          <cell r="G827" t="str">
            <v>05</v>
          </cell>
          <cell r="H827" t="str">
            <v>PKK</v>
          </cell>
          <cell r="I827" t="str">
            <v>CZ_O</v>
          </cell>
        </row>
        <row r="828">
          <cell r="B828" t="str">
            <v>X212-IN-XX</v>
          </cell>
          <cell r="C828" t="str">
            <v>P</v>
          </cell>
          <cell r="D828">
            <v>43620.629049227267</v>
          </cell>
          <cell r="E828" t="str">
            <v>L_UBEZP</v>
          </cell>
          <cell r="F828" t="str">
            <v>PLAN</v>
          </cell>
          <cell r="G828" t="str">
            <v>05</v>
          </cell>
          <cell r="H828" t="str">
            <v>PSA</v>
          </cell>
          <cell r="I828" t="str">
            <v>CZ_NO</v>
          </cell>
        </row>
        <row r="829">
          <cell r="B829" t="str">
            <v>X212-IN-XX</v>
          </cell>
          <cell r="C829" t="str">
            <v>P</v>
          </cell>
          <cell r="D829">
            <v>5185.2861928249067</v>
          </cell>
          <cell r="E829" t="str">
            <v>L_UBEZP</v>
          </cell>
          <cell r="F829" t="str">
            <v>PLAN</v>
          </cell>
          <cell r="G829" t="str">
            <v>05</v>
          </cell>
          <cell r="H829" t="str">
            <v>PSA</v>
          </cell>
          <cell r="I829" t="str">
            <v>CZ_O</v>
          </cell>
        </row>
        <row r="830">
          <cell r="B830" t="str">
            <v>X212-IN-XX</v>
          </cell>
          <cell r="C830" t="str">
            <v>P</v>
          </cell>
          <cell r="D830">
            <v>780966.42342990544</v>
          </cell>
          <cell r="E830" t="str">
            <v>L_UBEZP</v>
          </cell>
          <cell r="F830" t="str">
            <v>PLAN</v>
          </cell>
          <cell r="G830" t="str">
            <v>06</v>
          </cell>
          <cell r="H830" t="str">
            <v>PKK</v>
          </cell>
          <cell r="I830" t="str">
            <v>CZ_NO</v>
          </cell>
        </row>
        <row r="831">
          <cell r="B831" t="str">
            <v>X212-IN-XX</v>
          </cell>
          <cell r="C831" t="str">
            <v>P</v>
          </cell>
          <cell r="D831">
            <v>1854617.9146465079</v>
          </cell>
          <cell r="E831" t="str">
            <v>L_UBEZP</v>
          </cell>
          <cell r="F831" t="str">
            <v>PLAN</v>
          </cell>
          <cell r="G831" t="str">
            <v>06</v>
          </cell>
          <cell r="H831" t="str">
            <v>PKK</v>
          </cell>
          <cell r="I831" t="str">
            <v>CZ_O</v>
          </cell>
        </row>
        <row r="832">
          <cell r="B832" t="str">
            <v>X212-IN-XX</v>
          </cell>
          <cell r="C832" t="str">
            <v>P</v>
          </cell>
          <cell r="D832">
            <v>41605.934856400418</v>
          </cell>
          <cell r="E832" t="str">
            <v>L_UBEZP</v>
          </cell>
          <cell r="F832" t="str">
            <v>PLAN</v>
          </cell>
          <cell r="G832" t="str">
            <v>06</v>
          </cell>
          <cell r="H832" t="str">
            <v>PSA</v>
          </cell>
          <cell r="I832" t="str">
            <v>CZ_NO</v>
          </cell>
        </row>
        <row r="833">
          <cell r="B833" t="str">
            <v>X212-IN-XX</v>
          </cell>
          <cell r="C833" t="str">
            <v>P</v>
          </cell>
          <cell r="D833">
            <v>5075.6841057956672</v>
          </cell>
          <cell r="E833" t="str">
            <v>L_UBEZP</v>
          </cell>
          <cell r="F833" t="str">
            <v>PLAN</v>
          </cell>
          <cell r="G833" t="str">
            <v>06</v>
          </cell>
          <cell r="H833" t="str">
            <v>PSA</v>
          </cell>
          <cell r="I833" t="str">
            <v>CZ_O</v>
          </cell>
        </row>
        <row r="834">
          <cell r="B834" t="str">
            <v>X212-IN-XX</v>
          </cell>
          <cell r="C834" t="str">
            <v>P</v>
          </cell>
          <cell r="D834">
            <v>756240.76215714926</v>
          </cell>
          <cell r="E834" t="str">
            <v>L_UBEZP</v>
          </cell>
          <cell r="F834" t="str">
            <v>PLAN</v>
          </cell>
          <cell r="G834" t="str">
            <v>07</v>
          </cell>
          <cell r="H834" t="str">
            <v>PKK</v>
          </cell>
          <cell r="I834" t="str">
            <v>CZ_NO</v>
          </cell>
        </row>
        <row r="835">
          <cell r="B835" t="str">
            <v>X212-IN-XX</v>
          </cell>
          <cell r="C835" t="str">
            <v>P</v>
          </cell>
          <cell r="D835">
            <v>1843457.9416226929</v>
          </cell>
          <cell r="E835" t="str">
            <v>L_UBEZP</v>
          </cell>
          <cell r="F835" t="str">
            <v>PLAN</v>
          </cell>
          <cell r="G835" t="str">
            <v>07</v>
          </cell>
          <cell r="H835" t="str">
            <v>PKK</v>
          </cell>
          <cell r="I835" t="str">
            <v>CZ_O</v>
          </cell>
        </row>
        <row r="836">
          <cell r="B836" t="str">
            <v>X212-IN-XX</v>
          </cell>
          <cell r="C836" t="str">
            <v>P</v>
          </cell>
          <cell r="D836">
            <v>39615.11249723364</v>
          </cell>
          <cell r="E836" t="str">
            <v>L_UBEZP</v>
          </cell>
          <cell r="F836" t="str">
            <v>PLAN</v>
          </cell>
          <cell r="G836" t="str">
            <v>07</v>
          </cell>
          <cell r="H836" t="str">
            <v>PSA</v>
          </cell>
          <cell r="I836" t="str">
            <v>CZ_NO</v>
          </cell>
        </row>
        <row r="837">
          <cell r="B837" t="str">
            <v>X212-IN-XX</v>
          </cell>
          <cell r="C837" t="str">
            <v>P</v>
          </cell>
          <cell r="D837">
            <v>4965.410404360664</v>
          </cell>
          <cell r="E837" t="str">
            <v>L_UBEZP</v>
          </cell>
          <cell r="F837" t="str">
            <v>PLAN</v>
          </cell>
          <cell r="G837" t="str">
            <v>07</v>
          </cell>
          <cell r="H837" t="str">
            <v>PSA</v>
          </cell>
          <cell r="I837" t="str">
            <v>CZ_O</v>
          </cell>
        </row>
        <row r="838">
          <cell r="B838" t="str">
            <v>X212-IN-XX</v>
          </cell>
          <cell r="C838" t="str">
            <v>P</v>
          </cell>
          <cell r="D838">
            <v>734154.72317595198</v>
          </cell>
          <cell r="E838" t="str">
            <v>L_UBEZP</v>
          </cell>
          <cell r="F838" t="str">
            <v>PLAN</v>
          </cell>
          <cell r="G838" t="str">
            <v>08</v>
          </cell>
          <cell r="H838" t="str">
            <v>PKK</v>
          </cell>
          <cell r="I838" t="str">
            <v>CZ_NO</v>
          </cell>
        </row>
        <row r="839">
          <cell r="B839" t="str">
            <v>X212-IN-XX</v>
          </cell>
          <cell r="C839" t="str">
            <v>P</v>
          </cell>
          <cell r="D839">
            <v>1833503.1658434954</v>
          </cell>
          <cell r="E839" t="str">
            <v>L_UBEZP</v>
          </cell>
          <cell r="F839" t="str">
            <v>PLAN</v>
          </cell>
          <cell r="G839" t="str">
            <v>08</v>
          </cell>
          <cell r="H839" t="str">
            <v>PKK</v>
          </cell>
          <cell r="I839" t="str">
            <v>CZ_O</v>
          </cell>
        </row>
        <row r="840">
          <cell r="B840" t="str">
            <v>X212-IN-XX</v>
          </cell>
          <cell r="C840" t="str">
            <v>P</v>
          </cell>
          <cell r="D840">
            <v>37637.43542481208</v>
          </cell>
          <cell r="E840" t="str">
            <v>L_UBEZP</v>
          </cell>
          <cell r="F840" t="str">
            <v>PLAN</v>
          </cell>
          <cell r="G840" t="str">
            <v>08</v>
          </cell>
          <cell r="H840" t="str">
            <v>PSA</v>
          </cell>
          <cell r="I840" t="str">
            <v>CZ_NO</v>
          </cell>
        </row>
        <row r="841">
          <cell r="B841" t="str">
            <v>X212-IN-XX</v>
          </cell>
          <cell r="C841" t="str">
            <v>P</v>
          </cell>
          <cell r="D841">
            <v>4856.0438513423951</v>
          </cell>
          <cell r="E841" t="str">
            <v>L_UBEZP</v>
          </cell>
          <cell r="F841" t="str">
            <v>PLAN</v>
          </cell>
          <cell r="G841" t="str">
            <v>08</v>
          </cell>
          <cell r="H841" t="str">
            <v>PSA</v>
          </cell>
          <cell r="I841" t="str">
            <v>CZ_O</v>
          </cell>
        </row>
        <row r="842">
          <cell r="B842" t="str">
            <v>X212-IN-XX</v>
          </cell>
          <cell r="C842" t="str">
            <v>P</v>
          </cell>
          <cell r="D842">
            <v>710260.46808138012</v>
          </cell>
          <cell r="E842" t="str">
            <v>L_UBEZP</v>
          </cell>
          <cell r="F842" t="str">
            <v>PLAN</v>
          </cell>
          <cell r="G842" t="str">
            <v>09</v>
          </cell>
          <cell r="H842" t="str">
            <v>PKK</v>
          </cell>
          <cell r="I842" t="str">
            <v>CZ_NO</v>
          </cell>
        </row>
        <row r="843">
          <cell r="B843" t="str">
            <v>X212-IN-XX</v>
          </cell>
          <cell r="C843" t="str">
            <v>P</v>
          </cell>
          <cell r="D843">
            <v>1821523.7376562562</v>
          </cell>
          <cell r="E843" t="str">
            <v>L_UBEZP</v>
          </cell>
          <cell r="F843" t="str">
            <v>PLAN</v>
          </cell>
          <cell r="G843" t="str">
            <v>09</v>
          </cell>
          <cell r="H843" t="str">
            <v>PKK</v>
          </cell>
          <cell r="I843" t="str">
            <v>CZ_O</v>
          </cell>
        </row>
        <row r="844">
          <cell r="B844" t="str">
            <v>X212-IN-XX</v>
          </cell>
          <cell r="C844" t="str">
            <v>P</v>
          </cell>
          <cell r="D844">
            <v>35672.903639135577</v>
          </cell>
          <cell r="E844" t="str">
            <v>L_UBEZP</v>
          </cell>
          <cell r="F844" t="str">
            <v>PLAN</v>
          </cell>
          <cell r="G844" t="str">
            <v>09</v>
          </cell>
          <cell r="H844" t="str">
            <v>PSA</v>
          </cell>
          <cell r="I844" t="str">
            <v>CZ_NO</v>
          </cell>
        </row>
        <row r="845">
          <cell r="B845" t="str">
            <v>X212-IN-XX</v>
          </cell>
          <cell r="C845" t="str">
            <v>P</v>
          </cell>
          <cell r="D845">
            <v>4746.5844467408542</v>
          </cell>
          <cell r="E845" t="str">
            <v>L_UBEZP</v>
          </cell>
          <cell r="F845" t="str">
            <v>PLAN</v>
          </cell>
          <cell r="G845" t="str">
            <v>09</v>
          </cell>
          <cell r="H845" t="str">
            <v>PSA</v>
          </cell>
          <cell r="I845" t="str">
            <v>CZ_O</v>
          </cell>
        </row>
        <row r="846">
          <cell r="B846" t="str">
            <v>X212-IN-XX</v>
          </cell>
          <cell r="C846" t="str">
            <v>P</v>
          </cell>
          <cell r="D846">
            <v>687205.52430405677</v>
          </cell>
          <cell r="E846" t="str">
            <v>L_UBEZP</v>
          </cell>
          <cell r="F846" t="str">
            <v>PLAN</v>
          </cell>
          <cell r="G846" t="str">
            <v>10</v>
          </cell>
          <cell r="H846" t="str">
            <v>PKK</v>
          </cell>
          <cell r="I846" t="str">
            <v>CZ_NO</v>
          </cell>
        </row>
        <row r="847">
          <cell r="B847" t="str">
            <v>X212-IN-XX</v>
          </cell>
          <cell r="C847" t="str">
            <v>P</v>
          </cell>
          <cell r="D847">
            <v>1811026.5075693333</v>
          </cell>
          <cell r="E847" t="str">
            <v>L_UBEZP</v>
          </cell>
          <cell r="F847" t="str">
            <v>PLAN</v>
          </cell>
          <cell r="G847" t="str">
            <v>10</v>
          </cell>
          <cell r="H847" t="str">
            <v>PKK</v>
          </cell>
          <cell r="I847" t="str">
            <v>CZ_O</v>
          </cell>
        </row>
        <row r="848">
          <cell r="B848" t="str">
            <v>X212-IN-XX</v>
          </cell>
          <cell r="C848" t="str">
            <v>P</v>
          </cell>
          <cell r="D848">
            <v>33724.517140204305</v>
          </cell>
          <cell r="E848" t="str">
            <v>L_UBEZP</v>
          </cell>
          <cell r="F848" t="str">
            <v>PLAN</v>
          </cell>
          <cell r="G848" t="str">
            <v>10</v>
          </cell>
          <cell r="H848" t="str">
            <v>PSA</v>
          </cell>
          <cell r="I848" t="str">
            <v>CZ_NO</v>
          </cell>
        </row>
        <row r="849">
          <cell r="B849" t="str">
            <v>X212-IN-XX</v>
          </cell>
          <cell r="C849" t="str">
            <v>P</v>
          </cell>
          <cell r="D849">
            <v>4636.0321905560322</v>
          </cell>
          <cell r="E849" t="str">
            <v>L_UBEZP</v>
          </cell>
          <cell r="F849" t="str">
            <v>PLAN</v>
          </cell>
          <cell r="G849" t="str">
            <v>10</v>
          </cell>
          <cell r="H849" t="str">
            <v>PSA</v>
          </cell>
          <cell r="I849" t="str">
            <v>CZ_O</v>
          </cell>
        </row>
        <row r="850">
          <cell r="B850" t="str">
            <v>X212-IN-XX</v>
          </cell>
          <cell r="C850" t="str">
            <v>P</v>
          </cell>
          <cell r="D850">
            <v>664525.50687625201</v>
          </cell>
          <cell r="E850" t="str">
            <v>L_UBEZP</v>
          </cell>
          <cell r="F850" t="str">
            <v>PLAN</v>
          </cell>
          <cell r="G850" t="str">
            <v>11</v>
          </cell>
          <cell r="H850" t="str">
            <v>PKK</v>
          </cell>
          <cell r="I850" t="str">
            <v>CZ_NO</v>
          </cell>
        </row>
        <row r="851">
          <cell r="B851" t="str">
            <v>X212-IN-XX</v>
          </cell>
          <cell r="C851" t="str">
            <v>P</v>
          </cell>
          <cell r="D851">
            <v>1798820.1917239304</v>
          </cell>
          <cell r="E851" t="str">
            <v>L_UBEZP</v>
          </cell>
          <cell r="F851" t="str">
            <v>PLAN</v>
          </cell>
          <cell r="G851" t="str">
            <v>11</v>
          </cell>
          <cell r="H851" t="str">
            <v>PKK</v>
          </cell>
          <cell r="I851" t="str">
            <v>CZ_O</v>
          </cell>
        </row>
        <row r="852">
          <cell r="B852" t="str">
            <v>X212-IN-XX</v>
          </cell>
          <cell r="C852" t="str">
            <v>P</v>
          </cell>
          <cell r="D852">
            <v>31788.275928018076</v>
          </cell>
          <cell r="E852" t="str">
            <v>L_UBEZP</v>
          </cell>
          <cell r="F852" t="str">
            <v>PLAN</v>
          </cell>
          <cell r="G852" t="str">
            <v>11</v>
          </cell>
          <cell r="H852" t="str">
            <v>PSA</v>
          </cell>
          <cell r="I852" t="str">
            <v>CZ_NO</v>
          </cell>
        </row>
        <row r="853">
          <cell r="B853" t="str">
            <v>X212-IN-XX</v>
          </cell>
          <cell r="C853" t="str">
            <v>P</v>
          </cell>
          <cell r="D853">
            <v>4526.3870827879455</v>
          </cell>
          <cell r="E853" t="str">
            <v>L_UBEZP</v>
          </cell>
          <cell r="F853" t="str">
            <v>PLAN</v>
          </cell>
          <cell r="G853" t="str">
            <v>11</v>
          </cell>
          <cell r="H853" t="str">
            <v>PSA</v>
          </cell>
          <cell r="I853" t="str">
            <v>CZ_O</v>
          </cell>
        </row>
        <row r="854">
          <cell r="B854" t="str">
            <v>X212-IN-XX</v>
          </cell>
          <cell r="C854" t="str">
            <v>P</v>
          </cell>
          <cell r="D854">
            <v>640039.89382289955</v>
          </cell>
          <cell r="E854" t="str">
            <v>L_UBEZP</v>
          </cell>
          <cell r="F854" t="str">
            <v>PLAN</v>
          </cell>
          <cell r="G854" t="str">
            <v>12</v>
          </cell>
          <cell r="H854" t="str">
            <v>PKK</v>
          </cell>
          <cell r="I854" t="str">
            <v>CZ_NO</v>
          </cell>
        </row>
        <row r="855">
          <cell r="B855" t="str">
            <v>X212-IN-XX</v>
          </cell>
          <cell r="C855" t="str">
            <v>P</v>
          </cell>
          <cell r="D855">
            <v>1784641.5211442907</v>
          </cell>
          <cell r="E855" t="str">
            <v>L_UBEZP</v>
          </cell>
          <cell r="F855" t="str">
            <v>PLAN</v>
          </cell>
          <cell r="G855" t="str">
            <v>12</v>
          </cell>
          <cell r="H855" t="str">
            <v>PKK</v>
          </cell>
          <cell r="I855" t="str">
            <v>CZ_O</v>
          </cell>
        </row>
        <row r="856">
          <cell r="B856" t="str">
            <v>X212-IN-XX</v>
          </cell>
          <cell r="C856" t="str">
            <v>P</v>
          </cell>
          <cell r="D856">
            <v>29398.631499620235</v>
          </cell>
          <cell r="E856" t="str">
            <v>L_UBEZP</v>
          </cell>
          <cell r="F856" t="str">
            <v>PLAN</v>
          </cell>
          <cell r="G856" t="str">
            <v>12</v>
          </cell>
          <cell r="H856" t="str">
            <v>PSA</v>
          </cell>
          <cell r="I856" t="str">
            <v>CZ_NO</v>
          </cell>
        </row>
        <row r="857">
          <cell r="B857" t="str">
            <v>X212-IN-XX</v>
          </cell>
          <cell r="C857" t="str">
            <v>P</v>
          </cell>
          <cell r="D857">
            <v>4468.4183195821497</v>
          </cell>
          <cell r="E857" t="str">
            <v>L_UBEZP</v>
          </cell>
          <cell r="F857" t="str">
            <v>PLAN</v>
          </cell>
          <cell r="G857" t="str">
            <v>12</v>
          </cell>
          <cell r="H857" t="str">
            <v>PSA</v>
          </cell>
          <cell r="I857" t="str">
            <v>CZ_O</v>
          </cell>
        </row>
        <row r="858">
          <cell r="B858" t="str">
            <v>X212-IN-XX</v>
          </cell>
          <cell r="C858" t="str">
            <v>P</v>
          </cell>
          <cell r="D858">
            <v>1060848.8581233404</v>
          </cell>
          <cell r="E858" t="str">
            <v>L_UBEZP</v>
          </cell>
          <cell r="F858" t="str">
            <v>PROGNOZA</v>
          </cell>
          <cell r="G858" t="str">
            <v>10</v>
          </cell>
          <cell r="H858" t="str">
            <v>PKK</v>
          </cell>
          <cell r="I858" t="str">
            <v>CZ_NO</v>
          </cell>
        </row>
        <row r="859">
          <cell r="B859" t="str">
            <v>X212-IN-XX</v>
          </cell>
          <cell r="C859" t="str">
            <v>P</v>
          </cell>
          <cell r="D859">
            <v>1985695.8997194585</v>
          </cell>
          <cell r="E859" t="str">
            <v>L_UBEZP</v>
          </cell>
          <cell r="F859" t="str">
            <v>PROGNOZA</v>
          </cell>
          <cell r="G859" t="str">
            <v>10</v>
          </cell>
          <cell r="H859" t="str">
            <v>PKK</v>
          </cell>
          <cell r="I859" t="str">
            <v>CZ_O</v>
          </cell>
        </row>
        <row r="860">
          <cell r="B860" t="str">
            <v>X212-IN-XX</v>
          </cell>
          <cell r="C860" t="str">
            <v>P</v>
          </cell>
          <cell r="D860">
            <v>49066.731765982819</v>
          </cell>
          <cell r="E860" t="str">
            <v>L_UBEZP</v>
          </cell>
          <cell r="F860" t="str">
            <v>PROGNOZA</v>
          </cell>
          <cell r="G860" t="str">
            <v>10</v>
          </cell>
          <cell r="H860" t="str">
            <v>PSA</v>
          </cell>
          <cell r="I860" t="str">
            <v>CZ_NO</v>
          </cell>
        </row>
        <row r="861">
          <cell r="B861" t="str">
            <v>X212-IN-XX</v>
          </cell>
          <cell r="C861" t="str">
            <v>P</v>
          </cell>
          <cell r="D861">
            <v>5267.2787437411898</v>
          </cell>
          <cell r="E861" t="str">
            <v>L_UBEZP</v>
          </cell>
          <cell r="F861" t="str">
            <v>PROGNOZA</v>
          </cell>
          <cell r="G861" t="str">
            <v>10</v>
          </cell>
          <cell r="H861" t="str">
            <v>PSA</v>
          </cell>
          <cell r="I861" t="str">
            <v>CZ_O</v>
          </cell>
        </row>
        <row r="862">
          <cell r="B862" t="str">
            <v>X212-IN-XX</v>
          </cell>
          <cell r="C862" t="str">
            <v>P</v>
          </cell>
          <cell r="D862">
            <v>1041038.7666730306</v>
          </cell>
          <cell r="E862" t="str">
            <v>L_UBEZP</v>
          </cell>
          <cell r="F862" t="str">
            <v>PROGNOZA</v>
          </cell>
          <cell r="G862" t="str">
            <v>11</v>
          </cell>
          <cell r="H862" t="str">
            <v>PKK</v>
          </cell>
          <cell r="I862" t="str">
            <v>CZ_NO</v>
          </cell>
        </row>
        <row r="863">
          <cell r="B863" t="str">
            <v>X212-IN-XX</v>
          </cell>
          <cell r="C863" t="str">
            <v>P</v>
          </cell>
          <cell r="D863">
            <v>1978042.9750911344</v>
          </cell>
          <cell r="E863" t="str">
            <v>L_UBEZP</v>
          </cell>
          <cell r="F863" t="str">
            <v>PROGNOZA</v>
          </cell>
          <cell r="G863" t="str">
            <v>11</v>
          </cell>
          <cell r="H863" t="str">
            <v>PKK</v>
          </cell>
          <cell r="I863" t="str">
            <v>CZ_O</v>
          </cell>
        </row>
        <row r="864">
          <cell r="B864" t="str">
            <v>X212-IN-XX</v>
          </cell>
          <cell r="C864" t="str">
            <v>P</v>
          </cell>
          <cell r="D864">
            <v>47010.879114237709</v>
          </cell>
          <cell r="E864" t="str">
            <v>L_UBEZP</v>
          </cell>
          <cell r="F864" t="str">
            <v>PROGNOZA</v>
          </cell>
          <cell r="G864" t="str">
            <v>11</v>
          </cell>
          <cell r="H864" t="str">
            <v>PSA</v>
          </cell>
          <cell r="I864" t="str">
            <v>CZ_NO</v>
          </cell>
        </row>
        <row r="865">
          <cell r="B865" t="str">
            <v>X212-IN-XX</v>
          </cell>
          <cell r="C865" t="str">
            <v>P</v>
          </cell>
          <cell r="D865">
            <v>4960.2122633930339</v>
          </cell>
          <cell r="E865" t="str">
            <v>L_UBEZP</v>
          </cell>
          <cell r="F865" t="str">
            <v>PROGNOZA</v>
          </cell>
          <cell r="G865" t="str">
            <v>11</v>
          </cell>
          <cell r="H865" t="str">
            <v>PSA</v>
          </cell>
          <cell r="I865" t="str">
            <v>CZ_O</v>
          </cell>
        </row>
        <row r="866">
          <cell r="B866" t="str">
            <v>X212-IN-XX</v>
          </cell>
          <cell r="C866" t="str">
            <v>P</v>
          </cell>
          <cell r="D866">
            <v>1018412.3501204726</v>
          </cell>
          <cell r="E866" t="str">
            <v>L_UBEZP</v>
          </cell>
          <cell r="F866" t="str">
            <v>PROGNOZA</v>
          </cell>
          <cell r="G866" t="str">
            <v>12</v>
          </cell>
          <cell r="H866" t="str">
            <v>PKK</v>
          </cell>
          <cell r="I866" t="str">
            <v>CZ_NO</v>
          </cell>
        </row>
        <row r="867">
          <cell r="B867" t="str">
            <v>X212-IN-XX</v>
          </cell>
          <cell r="C867" t="str">
            <v>P</v>
          </cell>
          <cell r="D867">
            <v>1961776.1509977989</v>
          </cell>
          <cell r="E867" t="str">
            <v>L_UBEZP</v>
          </cell>
          <cell r="F867" t="str">
            <v>PROGNOZA</v>
          </cell>
          <cell r="G867" t="str">
            <v>12</v>
          </cell>
          <cell r="H867" t="str">
            <v>PKK</v>
          </cell>
          <cell r="I867" t="str">
            <v>CZ_O</v>
          </cell>
        </row>
        <row r="868">
          <cell r="B868" t="str">
            <v>X212-IN-XX</v>
          </cell>
          <cell r="C868" t="str">
            <v>P</v>
          </cell>
          <cell r="D868">
            <v>44937.58309761298</v>
          </cell>
          <cell r="E868" t="str">
            <v>L_UBEZP</v>
          </cell>
          <cell r="F868" t="str">
            <v>PROGNOZA</v>
          </cell>
          <cell r="G868" t="str">
            <v>12</v>
          </cell>
          <cell r="H868" t="str">
            <v>PSA</v>
          </cell>
          <cell r="I868" t="str">
            <v>CZ_NO</v>
          </cell>
        </row>
        <row r="869">
          <cell r="B869" t="str">
            <v>X212-IN-XX</v>
          </cell>
          <cell r="C869" t="str">
            <v>P</v>
          </cell>
          <cell r="D869">
            <v>4543.3808453085358</v>
          </cell>
          <cell r="E869" t="str">
            <v>L_UBEZP</v>
          </cell>
          <cell r="F869" t="str">
            <v>PROGNOZA</v>
          </cell>
          <cell r="G869" t="str">
            <v>12</v>
          </cell>
          <cell r="H869" t="str">
            <v>PSA</v>
          </cell>
          <cell r="I869" t="str">
            <v>CZ_O</v>
          </cell>
        </row>
        <row r="870">
          <cell r="B870" t="str">
            <v>X212-IN-XX</v>
          </cell>
          <cell r="C870" t="str">
            <v>P</v>
          </cell>
          <cell r="D870">
            <v>1445850</v>
          </cell>
          <cell r="E870" t="str">
            <v>L_UBEZP</v>
          </cell>
          <cell r="F870" t="str">
            <v>WYK_POP</v>
          </cell>
          <cell r="G870" t="str">
            <v>01</v>
          </cell>
          <cell r="H870" t="str">
            <v>PKK</v>
          </cell>
          <cell r="I870" t="str">
            <v>CZ_NO</v>
          </cell>
        </row>
        <row r="871">
          <cell r="B871" t="str">
            <v>X212-IN-XX</v>
          </cell>
          <cell r="C871" t="str">
            <v>P</v>
          </cell>
          <cell r="D871">
            <v>2115810</v>
          </cell>
          <cell r="E871" t="str">
            <v>L_UBEZP</v>
          </cell>
          <cell r="F871" t="str">
            <v>WYK_POP</v>
          </cell>
          <cell r="G871" t="str">
            <v>01</v>
          </cell>
          <cell r="H871" t="str">
            <v>PKK</v>
          </cell>
          <cell r="I871" t="str">
            <v>CZ_O</v>
          </cell>
        </row>
        <row r="872">
          <cell r="B872" t="str">
            <v>X212-IN-XX</v>
          </cell>
          <cell r="C872" t="str">
            <v>P</v>
          </cell>
          <cell r="D872">
            <v>79730</v>
          </cell>
          <cell r="E872" t="str">
            <v>L_UBEZP</v>
          </cell>
          <cell r="F872" t="str">
            <v>WYK_POP</v>
          </cell>
          <cell r="G872" t="str">
            <v>01</v>
          </cell>
          <cell r="H872" t="str">
            <v>PSA</v>
          </cell>
          <cell r="I872" t="str">
            <v>CZ_NO</v>
          </cell>
        </row>
        <row r="873">
          <cell r="B873" t="str">
            <v>X212-IN-XX</v>
          </cell>
          <cell r="C873" t="str">
            <v>P</v>
          </cell>
          <cell r="D873">
            <v>6807</v>
          </cell>
          <cell r="E873" t="str">
            <v>L_UBEZP</v>
          </cell>
          <cell r="F873" t="str">
            <v>WYK_POP</v>
          </cell>
          <cell r="G873" t="str">
            <v>01</v>
          </cell>
          <cell r="H873" t="str">
            <v>PSA</v>
          </cell>
          <cell r="I873" t="str">
            <v>CZ_O</v>
          </cell>
        </row>
        <row r="874">
          <cell r="B874" t="str">
            <v>X212-IN-XX</v>
          </cell>
          <cell r="C874" t="str">
            <v>P</v>
          </cell>
          <cell r="D874">
            <v>1373239</v>
          </cell>
          <cell r="E874" t="str">
            <v>L_UBEZP</v>
          </cell>
          <cell r="F874" t="str">
            <v>WYK_POP</v>
          </cell>
          <cell r="G874" t="str">
            <v>02</v>
          </cell>
          <cell r="H874" t="str">
            <v>PKK</v>
          </cell>
          <cell r="I874" t="str">
            <v>CZ_NO</v>
          </cell>
        </row>
        <row r="875">
          <cell r="B875" t="str">
            <v>X212-IN-XX</v>
          </cell>
          <cell r="C875" t="str">
            <v>P</v>
          </cell>
          <cell r="D875">
            <v>2093738</v>
          </cell>
          <cell r="E875" t="str">
            <v>L_UBEZP</v>
          </cell>
          <cell r="F875" t="str">
            <v>WYK_POP</v>
          </cell>
          <cell r="G875" t="str">
            <v>02</v>
          </cell>
          <cell r="H875" t="str">
            <v>PKK</v>
          </cell>
          <cell r="I875" t="str">
            <v>CZ_O</v>
          </cell>
        </row>
        <row r="876">
          <cell r="B876" t="str">
            <v>X212-IN-XX</v>
          </cell>
          <cell r="C876" t="str">
            <v>P</v>
          </cell>
          <cell r="D876">
            <v>75659</v>
          </cell>
          <cell r="E876" t="str">
            <v>L_UBEZP</v>
          </cell>
          <cell r="F876" t="str">
            <v>WYK_POP</v>
          </cell>
          <cell r="G876" t="str">
            <v>02</v>
          </cell>
          <cell r="H876" t="str">
            <v>PSA</v>
          </cell>
          <cell r="I876" t="str">
            <v>CZ_NO</v>
          </cell>
        </row>
        <row r="877">
          <cell r="B877" t="str">
            <v>X212-IN-XX</v>
          </cell>
          <cell r="C877" t="str">
            <v>P</v>
          </cell>
          <cell r="D877">
            <v>6396</v>
          </cell>
          <cell r="E877" t="str">
            <v>L_UBEZP</v>
          </cell>
          <cell r="F877" t="str">
            <v>WYK_POP</v>
          </cell>
          <cell r="G877" t="str">
            <v>02</v>
          </cell>
          <cell r="H877" t="str">
            <v>PSA</v>
          </cell>
          <cell r="I877" t="str">
            <v>CZ_O</v>
          </cell>
        </row>
        <row r="878">
          <cell r="B878" t="str">
            <v>X212-IN-XX</v>
          </cell>
          <cell r="C878" t="str">
            <v>P</v>
          </cell>
          <cell r="D878">
            <v>1311710</v>
          </cell>
          <cell r="E878" t="str">
            <v>L_UBEZP</v>
          </cell>
          <cell r="F878" t="str">
            <v>WYK_POP</v>
          </cell>
          <cell r="G878" t="str">
            <v>03</v>
          </cell>
          <cell r="H878" t="str">
            <v>PKK</v>
          </cell>
          <cell r="I878" t="str">
            <v>CZ_NO</v>
          </cell>
        </row>
        <row r="879">
          <cell r="B879" t="str">
            <v>X212-IN-XX</v>
          </cell>
          <cell r="C879" t="str">
            <v>P</v>
          </cell>
          <cell r="D879">
            <v>2074475</v>
          </cell>
          <cell r="E879" t="str">
            <v>L_UBEZP</v>
          </cell>
          <cell r="F879" t="str">
            <v>WYK_POP</v>
          </cell>
          <cell r="G879" t="str">
            <v>03</v>
          </cell>
          <cell r="H879" t="str">
            <v>PKK</v>
          </cell>
          <cell r="I879" t="str">
            <v>CZ_O</v>
          </cell>
        </row>
        <row r="880">
          <cell r="B880" t="str">
            <v>X212-IN-XX</v>
          </cell>
          <cell r="C880" t="str">
            <v>P</v>
          </cell>
          <cell r="D880">
            <v>72147</v>
          </cell>
          <cell r="E880" t="str">
            <v>L_UBEZP</v>
          </cell>
          <cell r="F880" t="str">
            <v>WYK_POP</v>
          </cell>
          <cell r="G880" t="str">
            <v>03</v>
          </cell>
          <cell r="H880" t="str">
            <v>PSA</v>
          </cell>
          <cell r="I880" t="str">
            <v>CZ_NO</v>
          </cell>
        </row>
        <row r="881">
          <cell r="B881" t="str">
            <v>X212-IN-XX</v>
          </cell>
          <cell r="C881" t="str">
            <v>P</v>
          </cell>
          <cell r="D881">
            <v>7246</v>
          </cell>
          <cell r="E881" t="str">
            <v>L_UBEZP</v>
          </cell>
          <cell r="F881" t="str">
            <v>WYK_POP</v>
          </cell>
          <cell r="G881" t="str">
            <v>03</v>
          </cell>
          <cell r="H881" t="str">
            <v>PSA</v>
          </cell>
          <cell r="I881" t="str">
            <v>CZ_O</v>
          </cell>
        </row>
        <row r="882">
          <cell r="B882" t="str">
            <v>X212-IN-XX</v>
          </cell>
          <cell r="C882" t="str">
            <v>P</v>
          </cell>
          <cell r="D882">
            <v>1250234</v>
          </cell>
          <cell r="E882" t="str">
            <v>L_UBEZP</v>
          </cell>
          <cell r="F882" t="str">
            <v>WYK_POP</v>
          </cell>
          <cell r="G882" t="str">
            <v>04</v>
          </cell>
          <cell r="H882" t="str">
            <v>PKK</v>
          </cell>
          <cell r="I882" t="str">
            <v>CZ_NO</v>
          </cell>
        </row>
        <row r="883">
          <cell r="B883" t="str">
            <v>X212-IN-XX</v>
          </cell>
          <cell r="C883" t="str">
            <v>P</v>
          </cell>
          <cell r="D883">
            <v>2072484</v>
          </cell>
          <cell r="E883" t="str">
            <v>L_UBEZP</v>
          </cell>
          <cell r="F883" t="str">
            <v>WYK_POP</v>
          </cell>
          <cell r="G883" t="str">
            <v>04</v>
          </cell>
          <cell r="H883" t="str">
            <v>PKK</v>
          </cell>
          <cell r="I883" t="str">
            <v>CZ_O</v>
          </cell>
        </row>
        <row r="884">
          <cell r="B884" t="str">
            <v>X212-IN-XX</v>
          </cell>
          <cell r="C884" t="str">
            <v>P</v>
          </cell>
          <cell r="D884">
            <v>68934</v>
          </cell>
          <cell r="E884" t="str">
            <v>L_UBEZP</v>
          </cell>
          <cell r="F884" t="str">
            <v>WYK_POP</v>
          </cell>
          <cell r="G884" t="str">
            <v>04</v>
          </cell>
          <cell r="H884" t="str">
            <v>PSA</v>
          </cell>
          <cell r="I884" t="str">
            <v>CZ_NO</v>
          </cell>
        </row>
        <row r="885">
          <cell r="B885" t="str">
            <v>X212-IN-XX</v>
          </cell>
          <cell r="C885" t="str">
            <v>P</v>
          </cell>
          <cell r="D885">
            <v>6686</v>
          </cell>
          <cell r="E885" t="str">
            <v>L_UBEZP</v>
          </cell>
          <cell r="F885" t="str">
            <v>WYK_POP</v>
          </cell>
          <cell r="G885" t="str">
            <v>04</v>
          </cell>
          <cell r="H885" t="str">
            <v>PSA</v>
          </cell>
          <cell r="I885" t="str">
            <v>CZ_O</v>
          </cell>
        </row>
        <row r="886">
          <cell r="B886" t="str">
            <v>X212-IN-XX</v>
          </cell>
          <cell r="C886" t="str">
            <v>P</v>
          </cell>
          <cell r="D886">
            <v>1208266</v>
          </cell>
          <cell r="E886" t="str">
            <v>L_UBEZP</v>
          </cell>
          <cell r="F886" t="str">
            <v>WYK_POP</v>
          </cell>
          <cell r="G886" t="str">
            <v>05</v>
          </cell>
          <cell r="H886" t="str">
            <v>PKK</v>
          </cell>
          <cell r="I886" t="str">
            <v>CZ_NO</v>
          </cell>
        </row>
        <row r="887">
          <cell r="B887" t="str">
            <v>X212-IN-XX</v>
          </cell>
          <cell r="C887" t="str">
            <v>P</v>
          </cell>
          <cell r="D887">
            <v>2059368</v>
          </cell>
          <cell r="E887" t="str">
            <v>L_UBEZP</v>
          </cell>
          <cell r="F887" t="str">
            <v>WYK_POP</v>
          </cell>
          <cell r="G887" t="str">
            <v>05</v>
          </cell>
          <cell r="H887" t="str">
            <v>PKK</v>
          </cell>
          <cell r="I887" t="str">
            <v>CZ_O</v>
          </cell>
        </row>
        <row r="888">
          <cell r="B888" t="str">
            <v>X212-IN-XX</v>
          </cell>
          <cell r="C888" t="str">
            <v>P</v>
          </cell>
          <cell r="D888">
            <v>66106</v>
          </cell>
          <cell r="E888" t="str">
            <v>L_UBEZP</v>
          </cell>
          <cell r="F888" t="str">
            <v>WYK_POP</v>
          </cell>
          <cell r="G888" t="str">
            <v>05</v>
          </cell>
          <cell r="H888" t="str">
            <v>PSA</v>
          </cell>
          <cell r="I888" t="str">
            <v>CZ_NO</v>
          </cell>
        </row>
        <row r="889">
          <cell r="B889" t="str">
            <v>X212-IN-XX</v>
          </cell>
          <cell r="C889" t="str">
            <v>P</v>
          </cell>
          <cell r="D889">
            <v>6390</v>
          </cell>
          <cell r="E889" t="str">
            <v>L_UBEZP</v>
          </cell>
          <cell r="F889" t="str">
            <v>WYK_POP</v>
          </cell>
          <cell r="G889" t="str">
            <v>05</v>
          </cell>
          <cell r="H889" t="str">
            <v>PSA</v>
          </cell>
          <cell r="I889" t="str">
            <v>CZ_O</v>
          </cell>
        </row>
        <row r="890">
          <cell r="B890" t="str">
            <v>X212-IN-XX</v>
          </cell>
          <cell r="C890" t="str">
            <v>P</v>
          </cell>
          <cell r="D890">
            <v>1164096</v>
          </cell>
          <cell r="E890" t="str">
            <v>L_UBEZP</v>
          </cell>
          <cell r="F890" t="str">
            <v>WYK_POP</v>
          </cell>
          <cell r="G890" t="str">
            <v>06</v>
          </cell>
          <cell r="H890" t="str">
            <v>PKK</v>
          </cell>
          <cell r="I890" t="str">
            <v>CZ_NO</v>
          </cell>
        </row>
        <row r="891">
          <cell r="B891" t="str">
            <v>X212-IN-XX</v>
          </cell>
          <cell r="C891" t="str">
            <v>P</v>
          </cell>
          <cell r="D891">
            <v>2033998</v>
          </cell>
          <cell r="E891" t="str">
            <v>L_UBEZP</v>
          </cell>
          <cell r="F891" t="str">
            <v>WYK_POP</v>
          </cell>
          <cell r="G891" t="str">
            <v>06</v>
          </cell>
          <cell r="H891" t="str">
            <v>PKK</v>
          </cell>
          <cell r="I891" t="str">
            <v>CZ_O</v>
          </cell>
        </row>
        <row r="892">
          <cell r="B892" t="str">
            <v>X212-IN-XX</v>
          </cell>
          <cell r="C892" t="str">
            <v>P</v>
          </cell>
          <cell r="D892">
            <v>63038</v>
          </cell>
          <cell r="E892" t="str">
            <v>L_UBEZP</v>
          </cell>
          <cell r="F892" t="str">
            <v>WYK_POP</v>
          </cell>
          <cell r="G892" t="str">
            <v>06</v>
          </cell>
          <cell r="H892" t="str">
            <v>PSA</v>
          </cell>
          <cell r="I892" t="str">
            <v>CZ_NO</v>
          </cell>
        </row>
        <row r="893">
          <cell r="B893" t="str">
            <v>X212-IN-XX</v>
          </cell>
          <cell r="C893" t="str">
            <v>P</v>
          </cell>
          <cell r="D893">
            <v>6152</v>
          </cell>
          <cell r="E893" t="str">
            <v>L_UBEZP</v>
          </cell>
          <cell r="F893" t="str">
            <v>WYK_POP</v>
          </cell>
          <cell r="G893" t="str">
            <v>06</v>
          </cell>
          <cell r="H893" t="str">
            <v>PSA</v>
          </cell>
          <cell r="I893" t="str">
            <v>CZ_O</v>
          </cell>
        </row>
        <row r="894">
          <cell r="B894" t="str">
            <v>X212-IN-XX</v>
          </cell>
          <cell r="C894" t="str">
            <v>P</v>
          </cell>
          <cell r="D894">
            <v>1131754</v>
          </cell>
          <cell r="E894" t="str">
            <v>L_UBEZP</v>
          </cell>
          <cell r="F894" t="str">
            <v>WYK_POP</v>
          </cell>
          <cell r="G894" t="str">
            <v>07</v>
          </cell>
          <cell r="H894" t="str">
            <v>PKK</v>
          </cell>
          <cell r="I894" t="str">
            <v>CZ_NO</v>
          </cell>
        </row>
        <row r="895">
          <cell r="B895" t="str">
            <v>X212-IN-XX</v>
          </cell>
          <cell r="C895" t="str">
            <v>P</v>
          </cell>
          <cell r="D895">
            <v>2015497</v>
          </cell>
          <cell r="E895" t="str">
            <v>L_UBEZP</v>
          </cell>
          <cell r="F895" t="str">
            <v>WYK_POP</v>
          </cell>
          <cell r="G895" t="str">
            <v>07</v>
          </cell>
          <cell r="H895" t="str">
            <v>PKK</v>
          </cell>
          <cell r="I895" t="str">
            <v>CZ_O</v>
          </cell>
        </row>
        <row r="896">
          <cell r="B896" t="str">
            <v>X212-IN-XX</v>
          </cell>
          <cell r="C896" t="str">
            <v>P</v>
          </cell>
          <cell r="D896">
            <v>60494</v>
          </cell>
          <cell r="E896" t="str">
            <v>L_UBEZP</v>
          </cell>
          <cell r="F896" t="str">
            <v>WYK_POP</v>
          </cell>
          <cell r="G896" t="str">
            <v>07</v>
          </cell>
          <cell r="H896" t="str">
            <v>PSA</v>
          </cell>
          <cell r="I896" t="str">
            <v>CZ_NO</v>
          </cell>
        </row>
        <row r="897">
          <cell r="B897" t="str">
            <v>X212-IN-XX</v>
          </cell>
          <cell r="C897" t="str">
            <v>P</v>
          </cell>
          <cell r="D897">
            <v>5924</v>
          </cell>
          <cell r="E897" t="str">
            <v>L_UBEZP</v>
          </cell>
          <cell r="F897" t="str">
            <v>WYK_POP</v>
          </cell>
          <cell r="G897" t="str">
            <v>07</v>
          </cell>
          <cell r="H897" t="str">
            <v>PSA</v>
          </cell>
          <cell r="I897" t="str">
            <v>CZ_O</v>
          </cell>
        </row>
        <row r="898">
          <cell r="B898" t="str">
            <v>X212-IN-XX</v>
          </cell>
          <cell r="C898" t="str">
            <v>P</v>
          </cell>
          <cell r="D898">
            <v>1103336</v>
          </cell>
          <cell r="E898" t="str">
            <v>L_UBEZP</v>
          </cell>
          <cell r="F898" t="str">
            <v>WYK_POP</v>
          </cell>
          <cell r="G898" t="str">
            <v>08</v>
          </cell>
          <cell r="H898" t="str">
            <v>PKK</v>
          </cell>
          <cell r="I898" t="str">
            <v>CZ_NO</v>
          </cell>
        </row>
        <row r="899">
          <cell r="B899" t="str">
            <v>X212-IN-XX</v>
          </cell>
          <cell r="C899" t="str">
            <v>P</v>
          </cell>
          <cell r="D899">
            <v>2010161</v>
          </cell>
          <cell r="E899" t="str">
            <v>L_UBEZP</v>
          </cell>
          <cell r="F899" t="str">
            <v>WYK_POP</v>
          </cell>
          <cell r="G899" t="str">
            <v>08</v>
          </cell>
          <cell r="H899" t="str">
            <v>PKK</v>
          </cell>
          <cell r="I899" t="str">
            <v>CZ_O</v>
          </cell>
        </row>
        <row r="900">
          <cell r="B900" t="str">
            <v>X212-IN-XX</v>
          </cell>
          <cell r="C900" t="str">
            <v>P</v>
          </cell>
          <cell r="D900">
            <v>58808</v>
          </cell>
          <cell r="E900" t="str">
            <v>L_UBEZP</v>
          </cell>
          <cell r="F900" t="str">
            <v>WYK_POP</v>
          </cell>
          <cell r="G900" t="str">
            <v>08</v>
          </cell>
          <cell r="H900" t="str">
            <v>PSA</v>
          </cell>
          <cell r="I900" t="str">
            <v>CZ_NO</v>
          </cell>
        </row>
        <row r="901">
          <cell r="B901" t="str">
            <v>X212-IN-XX</v>
          </cell>
          <cell r="C901" t="str">
            <v>P</v>
          </cell>
          <cell r="D901">
            <v>5889</v>
          </cell>
          <cell r="E901" t="str">
            <v>L_UBEZP</v>
          </cell>
          <cell r="F901" t="str">
            <v>WYK_POP</v>
          </cell>
          <cell r="G901" t="str">
            <v>08</v>
          </cell>
          <cell r="H901" t="str">
            <v>PSA</v>
          </cell>
          <cell r="I901" t="str">
            <v>CZ_O</v>
          </cell>
        </row>
        <row r="902">
          <cell r="B902" t="str">
            <v>X212-IN-XX</v>
          </cell>
          <cell r="C902" t="str">
            <v>P</v>
          </cell>
          <cell r="D902">
            <v>1085083</v>
          </cell>
          <cell r="E902" t="str">
            <v>L_UBEZP</v>
          </cell>
          <cell r="F902" t="str">
            <v>WYK_POP</v>
          </cell>
          <cell r="G902" t="str">
            <v>09</v>
          </cell>
          <cell r="H902" t="str">
            <v>PKK</v>
          </cell>
          <cell r="I902" t="str">
            <v>CZ_NO</v>
          </cell>
        </row>
        <row r="903">
          <cell r="B903" t="str">
            <v>X212-IN-XX</v>
          </cell>
          <cell r="C903" t="str">
            <v>P</v>
          </cell>
          <cell r="D903">
            <v>1992644</v>
          </cell>
          <cell r="E903" t="str">
            <v>L_UBEZP</v>
          </cell>
          <cell r="F903" t="str">
            <v>WYK_POP</v>
          </cell>
          <cell r="G903" t="str">
            <v>09</v>
          </cell>
          <cell r="H903" t="str">
            <v>PKK</v>
          </cell>
          <cell r="I903" t="str">
            <v>CZ_O</v>
          </cell>
        </row>
        <row r="904">
          <cell r="B904" t="str">
            <v>X212-IN-XX</v>
          </cell>
          <cell r="C904" t="str">
            <v>P</v>
          </cell>
          <cell r="D904">
            <v>57394</v>
          </cell>
          <cell r="E904" t="str">
            <v>L_UBEZP</v>
          </cell>
          <cell r="F904" t="str">
            <v>WYK_POP</v>
          </cell>
          <cell r="G904" t="str">
            <v>09</v>
          </cell>
          <cell r="H904" t="str">
            <v>PSA</v>
          </cell>
          <cell r="I904" t="str">
            <v>CZ_NO</v>
          </cell>
        </row>
        <row r="905">
          <cell r="B905" t="str">
            <v>X212-IN-XX</v>
          </cell>
          <cell r="C905" t="str">
            <v>P</v>
          </cell>
          <cell r="D905">
            <v>5767</v>
          </cell>
          <cell r="E905" t="str">
            <v>L_UBEZP</v>
          </cell>
          <cell r="F905" t="str">
            <v>WYK_POP</v>
          </cell>
          <cell r="G905" t="str">
            <v>09</v>
          </cell>
          <cell r="H905" t="str">
            <v>PSA</v>
          </cell>
          <cell r="I905" t="str">
            <v>CZ_O</v>
          </cell>
        </row>
        <row r="906">
          <cell r="A906" t="str">
            <v>D kont</v>
          </cell>
          <cell r="B906" t="str">
            <v>XX11</v>
          </cell>
          <cell r="C906" t="str">
            <v>S</v>
          </cell>
          <cell r="D906">
            <v>2672606</v>
          </cell>
          <cell r="E906" t="str">
            <v>L_UBEZP</v>
          </cell>
          <cell r="F906" t="str">
            <v>PLAN</v>
          </cell>
          <cell r="G906" t="str">
            <v>01</v>
          </cell>
          <cell r="H906" t="str">
            <v>POU</v>
          </cell>
          <cell r="I906" t="str">
            <v>RAZEM</v>
          </cell>
        </row>
        <row r="907">
          <cell r="A907" t="str">
            <v>D kont</v>
          </cell>
          <cell r="B907" t="str">
            <v>XX11</v>
          </cell>
          <cell r="C907" t="str">
            <v>S</v>
          </cell>
          <cell r="D907">
            <v>2662372</v>
          </cell>
          <cell r="E907" t="str">
            <v>L_UBEZP</v>
          </cell>
          <cell r="F907" t="str">
            <v>PLAN</v>
          </cell>
          <cell r="G907" t="str">
            <v>02</v>
          </cell>
          <cell r="H907" t="str">
            <v>POU</v>
          </cell>
          <cell r="I907" t="str">
            <v>RAZEM</v>
          </cell>
        </row>
        <row r="908">
          <cell r="A908" t="str">
            <v>D kont</v>
          </cell>
          <cell r="B908" t="str">
            <v>XX11</v>
          </cell>
          <cell r="C908" t="str">
            <v>S</v>
          </cell>
          <cell r="D908">
            <v>2652312</v>
          </cell>
          <cell r="E908" t="str">
            <v>L_UBEZP</v>
          </cell>
          <cell r="F908" t="str">
            <v>PLAN</v>
          </cell>
          <cell r="G908" t="str">
            <v>03</v>
          </cell>
          <cell r="H908" t="str">
            <v>POU</v>
          </cell>
          <cell r="I908" t="str">
            <v>RAZEM</v>
          </cell>
        </row>
        <row r="909">
          <cell r="A909" t="str">
            <v>D kont</v>
          </cell>
          <cell r="B909" t="str">
            <v>XX11</v>
          </cell>
          <cell r="C909" t="str">
            <v>S</v>
          </cell>
          <cell r="D909">
            <v>2635862</v>
          </cell>
          <cell r="E909" t="str">
            <v>L_UBEZP</v>
          </cell>
          <cell r="F909" t="str">
            <v>PLAN</v>
          </cell>
          <cell r="G909" t="str">
            <v>04</v>
          </cell>
          <cell r="H909" t="str">
            <v>POU</v>
          </cell>
          <cell r="I909" t="str">
            <v>RAZEM</v>
          </cell>
        </row>
        <row r="910">
          <cell r="A910" t="str">
            <v>D kont</v>
          </cell>
          <cell r="B910" t="str">
            <v>XX11</v>
          </cell>
          <cell r="C910" t="str">
            <v>S</v>
          </cell>
          <cell r="D910">
            <v>2626035</v>
          </cell>
          <cell r="E910" t="str">
            <v>L_UBEZP</v>
          </cell>
          <cell r="F910" t="str">
            <v>PLAN</v>
          </cell>
          <cell r="G910" t="str">
            <v>05</v>
          </cell>
          <cell r="H910" t="str">
            <v>POU</v>
          </cell>
          <cell r="I910" t="str">
            <v>RAZEM</v>
          </cell>
        </row>
        <row r="911">
          <cell r="A911" t="str">
            <v>D kont</v>
          </cell>
          <cell r="B911" t="str">
            <v>XX11</v>
          </cell>
          <cell r="C911" t="str">
            <v>S</v>
          </cell>
          <cell r="D911">
            <v>2616190</v>
          </cell>
          <cell r="E911" t="str">
            <v>L_UBEZP</v>
          </cell>
          <cell r="F911" t="str">
            <v>PLAN</v>
          </cell>
          <cell r="G911" t="str">
            <v>06</v>
          </cell>
          <cell r="H911" t="str">
            <v>POU</v>
          </cell>
          <cell r="I911" t="str">
            <v>RAZEM</v>
          </cell>
        </row>
        <row r="912">
          <cell r="A912" t="str">
            <v>D kont</v>
          </cell>
          <cell r="B912" t="str">
            <v>XX11</v>
          </cell>
          <cell r="C912" t="str">
            <v>S</v>
          </cell>
          <cell r="D912">
            <v>2601194</v>
          </cell>
          <cell r="E912" t="str">
            <v>L_UBEZP</v>
          </cell>
          <cell r="F912" t="str">
            <v>PLAN</v>
          </cell>
          <cell r="G912" t="str">
            <v>07</v>
          </cell>
          <cell r="H912" t="str">
            <v>POU</v>
          </cell>
          <cell r="I912" t="str">
            <v>RAZEM</v>
          </cell>
        </row>
        <row r="913">
          <cell r="A913" t="str">
            <v>D kont</v>
          </cell>
          <cell r="B913" t="str">
            <v>XX11</v>
          </cell>
          <cell r="C913" t="str">
            <v>S</v>
          </cell>
          <cell r="D913">
            <v>2591265</v>
          </cell>
          <cell r="E913" t="str">
            <v>L_UBEZP</v>
          </cell>
          <cell r="F913" t="str">
            <v>PLAN</v>
          </cell>
          <cell r="G913" t="str">
            <v>08</v>
          </cell>
          <cell r="H913" t="str">
            <v>POU</v>
          </cell>
          <cell r="I913" t="str">
            <v>RAZEM</v>
          </cell>
        </row>
        <row r="914">
          <cell r="A914" t="str">
            <v>D kont</v>
          </cell>
          <cell r="B914" t="str">
            <v>XX11</v>
          </cell>
          <cell r="C914" t="str">
            <v>S</v>
          </cell>
          <cell r="D914">
            <v>2580738</v>
          </cell>
          <cell r="E914" t="str">
            <v>L_UBEZP</v>
          </cell>
          <cell r="F914" t="str">
            <v>PLAN</v>
          </cell>
          <cell r="G914" t="str">
            <v>09</v>
          </cell>
          <cell r="H914" t="str">
            <v>POU</v>
          </cell>
          <cell r="I914" t="str">
            <v>RAZEM</v>
          </cell>
        </row>
        <row r="915">
          <cell r="A915" t="str">
            <v>D kont</v>
          </cell>
          <cell r="B915" t="str">
            <v>XX11</v>
          </cell>
          <cell r="C915" t="str">
            <v>S</v>
          </cell>
          <cell r="D915">
            <v>2562845</v>
          </cell>
          <cell r="E915" t="str">
            <v>L_UBEZP</v>
          </cell>
          <cell r="F915" t="str">
            <v>PLAN</v>
          </cell>
          <cell r="G915" t="str">
            <v>10</v>
          </cell>
          <cell r="H915" t="str">
            <v>POU</v>
          </cell>
          <cell r="I915" t="str">
            <v>RAZEM</v>
          </cell>
        </row>
        <row r="916">
          <cell r="A916" t="str">
            <v>D kont</v>
          </cell>
          <cell r="B916" t="str">
            <v>XX11</v>
          </cell>
          <cell r="C916" t="str">
            <v>S</v>
          </cell>
          <cell r="D916">
            <v>2551627</v>
          </cell>
          <cell r="E916" t="str">
            <v>L_UBEZP</v>
          </cell>
          <cell r="F916" t="str">
            <v>PLAN</v>
          </cell>
          <cell r="G916" t="str">
            <v>11</v>
          </cell>
          <cell r="H916" t="str">
            <v>POU</v>
          </cell>
          <cell r="I916" t="str">
            <v>RAZEM</v>
          </cell>
        </row>
        <row r="917">
          <cell r="A917" t="str">
            <v>D kont</v>
          </cell>
          <cell r="B917" t="str">
            <v>XX11</v>
          </cell>
          <cell r="C917" t="str">
            <v>S</v>
          </cell>
          <cell r="D917">
            <v>2540742</v>
          </cell>
          <cell r="E917" t="str">
            <v>L_UBEZP</v>
          </cell>
          <cell r="F917" t="str">
            <v>PLAN</v>
          </cell>
          <cell r="G917" t="str">
            <v>12</v>
          </cell>
          <cell r="H917" t="str">
            <v>POU</v>
          </cell>
          <cell r="I917" t="str">
            <v>RAZEM</v>
          </cell>
        </row>
        <row r="918">
          <cell r="A918" t="str">
            <v>D kont</v>
          </cell>
          <cell r="B918" t="str">
            <v>XX11</v>
          </cell>
          <cell r="C918" t="str">
            <v>S</v>
          </cell>
          <cell r="D918">
            <v>2693268</v>
          </cell>
          <cell r="E918" t="str">
            <v>L_UBEZP</v>
          </cell>
          <cell r="F918" t="str">
            <v>PROGNOZA</v>
          </cell>
          <cell r="G918" t="str">
            <v>10</v>
          </cell>
          <cell r="H918" t="str">
            <v>POU</v>
          </cell>
          <cell r="I918" t="str">
            <v>RAZEM</v>
          </cell>
        </row>
        <row r="919">
          <cell r="A919" t="str">
            <v>D kont</v>
          </cell>
          <cell r="B919" t="str">
            <v>XX11</v>
          </cell>
          <cell r="C919" t="str">
            <v>S</v>
          </cell>
          <cell r="D919">
            <v>2680513</v>
          </cell>
          <cell r="E919" t="str">
            <v>L_UBEZP</v>
          </cell>
          <cell r="F919" t="str">
            <v>PROGNOZA</v>
          </cell>
          <cell r="G919" t="str">
            <v>11</v>
          </cell>
          <cell r="H919" t="str">
            <v>POU</v>
          </cell>
          <cell r="I919" t="str">
            <v>RAZEM</v>
          </cell>
        </row>
        <row r="920">
          <cell r="A920" t="str">
            <v>D kont</v>
          </cell>
          <cell r="B920" t="str">
            <v>XX11</v>
          </cell>
          <cell r="C920" t="str">
            <v>S</v>
          </cell>
          <cell r="D920">
            <v>2668921</v>
          </cell>
          <cell r="E920" t="str">
            <v>L_UBEZP</v>
          </cell>
          <cell r="F920" t="str">
            <v>PROGNOZA</v>
          </cell>
          <cell r="G920" t="str">
            <v>12</v>
          </cell>
          <cell r="H920" t="str">
            <v>POU</v>
          </cell>
          <cell r="I920" t="str">
            <v>RAZEM</v>
          </cell>
        </row>
        <row r="921">
          <cell r="A921" t="str">
            <v>D kont</v>
          </cell>
          <cell r="B921" t="str">
            <v>XX11</v>
          </cell>
          <cell r="C921" t="str">
            <v>S</v>
          </cell>
          <cell r="D921">
            <v>2809821</v>
          </cell>
          <cell r="E921" t="str">
            <v>L_UBEZP</v>
          </cell>
          <cell r="F921" t="str">
            <v>WYK_POP</v>
          </cell>
          <cell r="G921" t="str">
            <v>01</v>
          </cell>
          <cell r="H921" t="str">
            <v>POU</v>
          </cell>
          <cell r="I921" t="str">
            <v>RAZEM</v>
          </cell>
        </row>
        <row r="922">
          <cell r="A922" t="str">
            <v>D kont</v>
          </cell>
          <cell r="B922" t="str">
            <v>XX11</v>
          </cell>
          <cell r="C922" t="str">
            <v>S</v>
          </cell>
          <cell r="D922">
            <v>2802046</v>
          </cell>
          <cell r="E922" t="str">
            <v>L_UBEZP</v>
          </cell>
          <cell r="F922" t="str">
            <v>WYK_POP</v>
          </cell>
          <cell r="G922" t="str">
            <v>02</v>
          </cell>
          <cell r="H922" t="str">
            <v>POU</v>
          </cell>
          <cell r="I922" t="str">
            <v>RAZEM</v>
          </cell>
        </row>
        <row r="923">
          <cell r="A923" t="str">
            <v>D kont</v>
          </cell>
          <cell r="B923" t="str">
            <v>XX11</v>
          </cell>
          <cell r="C923" t="str">
            <v>S</v>
          </cell>
          <cell r="D923">
            <v>2793409</v>
          </cell>
          <cell r="E923" t="str">
            <v>L_UBEZP</v>
          </cell>
          <cell r="F923" t="str">
            <v>WYK_POP</v>
          </cell>
          <cell r="G923" t="str">
            <v>03</v>
          </cell>
          <cell r="H923" t="str">
            <v>POU</v>
          </cell>
          <cell r="I923" t="str">
            <v>RAZEM</v>
          </cell>
        </row>
        <row r="924">
          <cell r="A924" t="str">
            <v>D kont</v>
          </cell>
          <cell r="B924" t="str">
            <v>XX11</v>
          </cell>
          <cell r="C924" t="str">
            <v>S</v>
          </cell>
          <cell r="D924">
            <v>2772855</v>
          </cell>
          <cell r="E924" t="str">
            <v>L_UBEZP</v>
          </cell>
          <cell r="F924" t="str">
            <v>WYK_POP</v>
          </cell>
          <cell r="G924" t="str">
            <v>04</v>
          </cell>
          <cell r="H924" t="str">
            <v>POU</v>
          </cell>
          <cell r="I924" t="str">
            <v>RAZEM</v>
          </cell>
        </row>
        <row r="925">
          <cell r="A925" t="str">
            <v>D kont</v>
          </cell>
          <cell r="B925" t="str">
            <v>XX11</v>
          </cell>
          <cell r="C925" t="str">
            <v>S</v>
          </cell>
          <cell r="D925">
            <v>2764684</v>
          </cell>
          <cell r="E925" t="str">
            <v>L_UBEZP</v>
          </cell>
          <cell r="F925" t="str">
            <v>WYK_POP</v>
          </cell>
          <cell r="G925" t="str">
            <v>05</v>
          </cell>
          <cell r="H925" t="str">
            <v>POU</v>
          </cell>
          <cell r="I925" t="str">
            <v>RAZEM</v>
          </cell>
        </row>
        <row r="926">
          <cell r="A926" t="str">
            <v>D kont</v>
          </cell>
          <cell r="B926" t="str">
            <v>XX11</v>
          </cell>
          <cell r="C926" t="str">
            <v>S</v>
          </cell>
          <cell r="D926">
            <v>2756482</v>
          </cell>
          <cell r="E926" t="str">
            <v>L_UBEZP</v>
          </cell>
          <cell r="F926" t="str">
            <v>WYK_POP</v>
          </cell>
          <cell r="G926" t="str">
            <v>06</v>
          </cell>
          <cell r="H926" t="str">
            <v>POU</v>
          </cell>
          <cell r="I926" t="str">
            <v>RAZEM</v>
          </cell>
        </row>
        <row r="927">
          <cell r="A927" t="str">
            <v>D kont</v>
          </cell>
          <cell r="B927" t="str">
            <v>XX11</v>
          </cell>
          <cell r="C927" t="str">
            <v>S</v>
          </cell>
          <cell r="D927">
            <v>2738337</v>
          </cell>
          <cell r="E927" t="str">
            <v>L_UBEZP</v>
          </cell>
          <cell r="F927" t="str">
            <v>WYK_POP</v>
          </cell>
          <cell r="G927" t="str">
            <v>07</v>
          </cell>
          <cell r="H927" t="str">
            <v>POU</v>
          </cell>
          <cell r="I927" t="str">
            <v>RAZEM</v>
          </cell>
        </row>
        <row r="928">
          <cell r="A928" t="str">
            <v>D kont</v>
          </cell>
          <cell r="B928" t="str">
            <v>XX11</v>
          </cell>
          <cell r="C928" t="str">
            <v>S</v>
          </cell>
          <cell r="D928">
            <v>2730612</v>
          </cell>
          <cell r="E928" t="str">
            <v>L_UBEZP</v>
          </cell>
          <cell r="F928" t="str">
            <v>WYK_POP</v>
          </cell>
          <cell r="G928" t="str">
            <v>08</v>
          </cell>
          <cell r="H928" t="str">
            <v>POU</v>
          </cell>
          <cell r="I928" t="str">
            <v>RAZEM</v>
          </cell>
        </row>
        <row r="929">
          <cell r="A929" t="str">
            <v>D kont</v>
          </cell>
          <cell r="B929" t="str">
            <v>XX11</v>
          </cell>
          <cell r="C929" t="str">
            <v>S</v>
          </cell>
          <cell r="D929">
            <v>2721635</v>
          </cell>
          <cell r="E929" t="str">
            <v>L_UBEZP</v>
          </cell>
          <cell r="F929" t="str">
            <v>WYK_POP</v>
          </cell>
          <cell r="G929" t="str">
            <v>09</v>
          </cell>
          <cell r="H929" t="str">
            <v>POU</v>
          </cell>
          <cell r="I929" t="str">
            <v>RAZEM</v>
          </cell>
        </row>
        <row r="930">
          <cell r="A930" t="str">
            <v>D kont</v>
          </cell>
          <cell r="B930" t="str">
            <v>XX11</v>
          </cell>
          <cell r="C930" t="str">
            <v>S</v>
          </cell>
          <cell r="D930">
            <v>81054751.769219428</v>
          </cell>
          <cell r="E930" t="str">
            <v>PRZYPIS_MIES_WYK</v>
          </cell>
          <cell r="F930" t="str">
            <v>PLAN</v>
          </cell>
          <cell r="G930" t="str">
            <v>01</v>
          </cell>
          <cell r="H930" t="str">
            <v>POU</v>
          </cell>
          <cell r="I930" t="str">
            <v>RAZEM</v>
          </cell>
        </row>
        <row r="931">
          <cell r="A931" t="str">
            <v>D kont</v>
          </cell>
          <cell r="B931" t="str">
            <v>XX11</v>
          </cell>
          <cell r="C931" t="str">
            <v>S</v>
          </cell>
          <cell r="D931">
            <v>7354487.1706728805</v>
          </cell>
          <cell r="E931" t="str">
            <v>PRZYPIS_MIES_WYK</v>
          </cell>
          <cell r="F931" t="str">
            <v>PLAN</v>
          </cell>
          <cell r="G931" t="str">
            <v>02</v>
          </cell>
          <cell r="H931" t="str">
            <v>POU</v>
          </cell>
          <cell r="I931" t="str">
            <v>RAZEM</v>
          </cell>
        </row>
        <row r="932">
          <cell r="A932" t="str">
            <v>D kont</v>
          </cell>
          <cell r="B932" t="str">
            <v>XX11</v>
          </cell>
          <cell r="C932" t="str">
            <v>S</v>
          </cell>
          <cell r="D932">
            <v>6962923.4065651353</v>
          </cell>
          <cell r="E932" t="str">
            <v>PRZYPIS_MIES_WYK</v>
          </cell>
          <cell r="F932" t="str">
            <v>PLAN</v>
          </cell>
          <cell r="G932" t="str">
            <v>03</v>
          </cell>
          <cell r="H932" t="str">
            <v>POU</v>
          </cell>
          <cell r="I932" t="str">
            <v>RAZEM</v>
          </cell>
        </row>
        <row r="933">
          <cell r="A933" t="str">
            <v>D kont</v>
          </cell>
          <cell r="B933" t="str">
            <v>XX11</v>
          </cell>
          <cell r="C933" t="str">
            <v>S</v>
          </cell>
          <cell r="D933">
            <v>80779304.976315171</v>
          </cell>
          <cell r="E933" t="str">
            <v>PRZYPIS_MIES_WYK</v>
          </cell>
          <cell r="F933" t="str">
            <v>PLAN</v>
          </cell>
          <cell r="G933" t="str">
            <v>04</v>
          </cell>
          <cell r="H933" t="str">
            <v>POU</v>
          </cell>
          <cell r="I933" t="str">
            <v>RAZEM</v>
          </cell>
        </row>
        <row r="934">
          <cell r="A934" t="str">
            <v>D kont</v>
          </cell>
          <cell r="B934" t="str">
            <v>XX11</v>
          </cell>
          <cell r="C934" t="str">
            <v>S</v>
          </cell>
          <cell r="D934">
            <v>5449913.5426803948</v>
          </cell>
          <cell r="E934" t="str">
            <v>PRZYPIS_MIES_WYK</v>
          </cell>
          <cell r="F934" t="str">
            <v>PLAN</v>
          </cell>
          <cell r="G934" t="str">
            <v>05</v>
          </cell>
          <cell r="H934" t="str">
            <v>POU</v>
          </cell>
          <cell r="I934" t="str">
            <v>RAZEM</v>
          </cell>
        </row>
        <row r="935">
          <cell r="A935" t="str">
            <v>D kont</v>
          </cell>
          <cell r="B935" t="str">
            <v>XX11</v>
          </cell>
          <cell r="C935" t="str">
            <v>S</v>
          </cell>
          <cell r="D935">
            <v>6563702.7338700518</v>
          </cell>
          <cell r="E935" t="str">
            <v>PRZYPIS_MIES_WYK</v>
          </cell>
          <cell r="F935" t="str">
            <v>PLAN</v>
          </cell>
          <cell r="G935" t="str">
            <v>06</v>
          </cell>
          <cell r="H935" t="str">
            <v>POU</v>
          </cell>
          <cell r="I935" t="str">
            <v>RAZEM</v>
          </cell>
        </row>
        <row r="936">
          <cell r="A936" t="str">
            <v>D kont</v>
          </cell>
          <cell r="B936" t="str">
            <v>XX11</v>
          </cell>
          <cell r="C936" t="str">
            <v>S</v>
          </cell>
          <cell r="D936">
            <v>80169309.732830852</v>
          </cell>
          <cell r="E936" t="str">
            <v>PRZYPIS_MIES_WYK</v>
          </cell>
          <cell r="F936" t="str">
            <v>PLAN</v>
          </cell>
          <cell r="G936" t="str">
            <v>07</v>
          </cell>
          <cell r="H936" t="str">
            <v>POU</v>
          </cell>
          <cell r="I936" t="str">
            <v>RAZEM</v>
          </cell>
        </row>
        <row r="937">
          <cell r="A937" t="str">
            <v>D kont</v>
          </cell>
          <cell r="B937" t="str">
            <v>XX11</v>
          </cell>
          <cell r="C937" t="str">
            <v>S</v>
          </cell>
          <cell r="D937">
            <v>6086689.4174234029</v>
          </cell>
          <cell r="E937" t="str">
            <v>PRZYPIS_MIES_WYK</v>
          </cell>
          <cell r="F937" t="str">
            <v>PLAN</v>
          </cell>
          <cell r="G937" t="str">
            <v>08</v>
          </cell>
          <cell r="H937" t="str">
            <v>POU</v>
          </cell>
          <cell r="I937" t="str">
            <v>RAZEM</v>
          </cell>
        </row>
        <row r="938">
          <cell r="A938" t="str">
            <v>D kont</v>
          </cell>
          <cell r="B938" t="str">
            <v>XX11</v>
          </cell>
          <cell r="C938" t="str">
            <v>S</v>
          </cell>
          <cell r="D938">
            <v>6147861.2812516</v>
          </cell>
          <cell r="E938" t="str">
            <v>PRZYPIS_MIES_WYK</v>
          </cell>
          <cell r="F938" t="str">
            <v>PLAN</v>
          </cell>
          <cell r="G938" t="str">
            <v>09</v>
          </cell>
          <cell r="H938" t="str">
            <v>POU</v>
          </cell>
          <cell r="I938" t="str">
            <v>RAZEM</v>
          </cell>
        </row>
        <row r="939">
          <cell r="A939" t="str">
            <v>D kont</v>
          </cell>
          <cell r="B939" t="str">
            <v>XX11</v>
          </cell>
          <cell r="C939" t="str">
            <v>S</v>
          </cell>
          <cell r="D939">
            <v>79688780.287484244</v>
          </cell>
          <cell r="E939" t="str">
            <v>PRZYPIS_MIES_WYK</v>
          </cell>
          <cell r="F939" t="str">
            <v>PLAN</v>
          </cell>
          <cell r="G939" t="str">
            <v>10</v>
          </cell>
          <cell r="H939" t="str">
            <v>POU</v>
          </cell>
          <cell r="I939" t="str">
            <v>RAZEM</v>
          </cell>
        </row>
        <row r="940">
          <cell r="A940" t="str">
            <v>D kont</v>
          </cell>
          <cell r="B940" t="str">
            <v>XX11</v>
          </cell>
          <cell r="C940" t="str">
            <v>S</v>
          </cell>
          <cell r="D940">
            <v>6222321.987841689</v>
          </cell>
          <cell r="E940" t="str">
            <v>PRZYPIS_MIES_WYK</v>
          </cell>
          <cell r="F940" t="str">
            <v>PLAN</v>
          </cell>
          <cell r="G940" t="str">
            <v>11</v>
          </cell>
          <cell r="H940" t="str">
            <v>POU</v>
          </cell>
          <cell r="I940" t="str">
            <v>RAZEM</v>
          </cell>
        </row>
        <row r="941">
          <cell r="A941" t="str">
            <v>D kont</v>
          </cell>
          <cell r="B941" t="str">
            <v>XX11</v>
          </cell>
          <cell r="C941" t="str">
            <v>S</v>
          </cell>
          <cell r="D941">
            <v>6007421.182541687</v>
          </cell>
          <cell r="E941" t="str">
            <v>PRZYPIS_MIES_WYK</v>
          </cell>
          <cell r="F941" t="str">
            <v>PLAN</v>
          </cell>
          <cell r="G941" t="str">
            <v>12</v>
          </cell>
          <cell r="H941" t="str">
            <v>POU</v>
          </cell>
          <cell r="I941" t="str">
            <v>RAZEM</v>
          </cell>
        </row>
        <row r="942">
          <cell r="A942" t="str">
            <v>D kont</v>
          </cell>
          <cell r="B942" t="str">
            <v>XX11</v>
          </cell>
          <cell r="C942" t="str">
            <v>S</v>
          </cell>
          <cell r="D942">
            <v>80640505.081242561</v>
          </cell>
          <cell r="E942" t="str">
            <v>PRZYPIS_MIES_WYK</v>
          </cell>
          <cell r="F942" t="str">
            <v>PROGNOZA</v>
          </cell>
          <cell r="G942" t="str">
            <v>10</v>
          </cell>
          <cell r="H942" t="str">
            <v>POU</v>
          </cell>
          <cell r="I942" t="str">
            <v>RAZEM</v>
          </cell>
        </row>
        <row r="943">
          <cell r="A943" t="str">
            <v>D kont</v>
          </cell>
          <cell r="B943" t="str">
            <v>XX11</v>
          </cell>
          <cell r="C943" t="str">
            <v>S</v>
          </cell>
          <cell r="D943">
            <v>6379570.3224000018</v>
          </cell>
          <cell r="E943" t="str">
            <v>PRZYPIS_MIES_WYK</v>
          </cell>
          <cell r="F943" t="str">
            <v>PROGNOZA</v>
          </cell>
          <cell r="G943" t="str">
            <v>11</v>
          </cell>
          <cell r="H943" t="str">
            <v>POU</v>
          </cell>
          <cell r="I943" t="str">
            <v>RAZEM</v>
          </cell>
        </row>
        <row r="944">
          <cell r="A944" t="str">
            <v>D kont</v>
          </cell>
          <cell r="B944" t="str">
            <v>XX11</v>
          </cell>
          <cell r="C944" t="str">
            <v>S</v>
          </cell>
          <cell r="D944">
            <v>6499571.6617424656</v>
          </cell>
          <cell r="E944" t="str">
            <v>PRZYPIS_MIES_WYK</v>
          </cell>
          <cell r="F944" t="str">
            <v>PROGNOZA</v>
          </cell>
          <cell r="G944" t="str">
            <v>12</v>
          </cell>
          <cell r="H944" t="str">
            <v>POU</v>
          </cell>
          <cell r="I944" t="str">
            <v>RAZEM</v>
          </cell>
        </row>
        <row r="945">
          <cell r="A945" t="str">
            <v>D kont</v>
          </cell>
          <cell r="B945" t="str">
            <v>XX11</v>
          </cell>
          <cell r="C945" t="str">
            <v>S</v>
          </cell>
          <cell r="D945">
            <v>82898542.929999977</v>
          </cell>
          <cell r="E945" t="str">
            <v>PRZYPIS_MIES_WYK</v>
          </cell>
          <cell r="F945" t="str">
            <v>WYK_POP</v>
          </cell>
          <cell r="G945" t="str">
            <v>01</v>
          </cell>
          <cell r="H945" t="str">
            <v>POU</v>
          </cell>
          <cell r="I945" t="str">
            <v>RAZEM</v>
          </cell>
        </row>
        <row r="946">
          <cell r="A946" t="str">
            <v>D kont</v>
          </cell>
          <cell r="B946" t="str">
            <v>XX11</v>
          </cell>
          <cell r="C946" t="str">
            <v>S</v>
          </cell>
          <cell r="D946">
            <v>7262031.2900000075</v>
          </cell>
          <cell r="E946" t="str">
            <v>PRZYPIS_MIES_WYK</v>
          </cell>
          <cell r="F946" t="str">
            <v>WYK_POP</v>
          </cell>
          <cell r="G946" t="str">
            <v>02</v>
          </cell>
          <cell r="H946" t="str">
            <v>POU</v>
          </cell>
          <cell r="I946" t="str">
            <v>RAZEM</v>
          </cell>
        </row>
        <row r="947">
          <cell r="A947" t="str">
            <v>D kont</v>
          </cell>
          <cell r="B947" t="str">
            <v>XX11</v>
          </cell>
          <cell r="C947" t="str">
            <v>S</v>
          </cell>
          <cell r="D947">
            <v>6914783.169999985</v>
          </cell>
          <cell r="E947" t="str">
            <v>PRZYPIS_MIES_WYK</v>
          </cell>
          <cell r="F947" t="str">
            <v>WYK_POP</v>
          </cell>
          <cell r="G947" t="str">
            <v>03</v>
          </cell>
          <cell r="H947" t="str">
            <v>POU</v>
          </cell>
          <cell r="I947" t="str">
            <v>RAZEM</v>
          </cell>
        </row>
        <row r="948">
          <cell r="A948" t="str">
            <v>D kont</v>
          </cell>
          <cell r="B948" t="str">
            <v>XX11</v>
          </cell>
          <cell r="C948" t="str">
            <v>S</v>
          </cell>
          <cell r="D948">
            <v>82806684.670000017</v>
          </cell>
          <cell r="E948" t="str">
            <v>PRZYPIS_MIES_WYK</v>
          </cell>
          <cell r="F948" t="str">
            <v>WYK_POP</v>
          </cell>
          <cell r="G948" t="str">
            <v>04</v>
          </cell>
          <cell r="H948" t="str">
            <v>POU</v>
          </cell>
          <cell r="I948" t="str">
            <v>RAZEM</v>
          </cell>
        </row>
        <row r="949">
          <cell r="A949" t="str">
            <v>D kont</v>
          </cell>
          <cell r="B949" t="str">
            <v>XX11</v>
          </cell>
          <cell r="C949" t="str">
            <v>S</v>
          </cell>
          <cell r="D949">
            <v>5599082.079999988</v>
          </cell>
          <cell r="E949" t="str">
            <v>PRZYPIS_MIES_WYK</v>
          </cell>
          <cell r="F949" t="str">
            <v>WYK_POP</v>
          </cell>
          <cell r="G949" t="str">
            <v>05</v>
          </cell>
          <cell r="H949" t="str">
            <v>POU</v>
          </cell>
          <cell r="I949" t="str">
            <v>RAZEM</v>
          </cell>
        </row>
        <row r="950">
          <cell r="A950" t="str">
            <v>D kont</v>
          </cell>
          <cell r="B950" t="str">
            <v>XX11</v>
          </cell>
          <cell r="C950" t="str">
            <v>S</v>
          </cell>
          <cell r="D950">
            <v>6929068.0199999986</v>
          </cell>
          <cell r="E950" t="str">
            <v>PRZYPIS_MIES_WYK</v>
          </cell>
          <cell r="F950" t="str">
            <v>WYK_POP</v>
          </cell>
          <cell r="G950" t="str">
            <v>06</v>
          </cell>
          <cell r="H950" t="str">
            <v>POU</v>
          </cell>
          <cell r="I950" t="str">
            <v>RAZEM</v>
          </cell>
        </row>
        <row r="951">
          <cell r="A951" t="str">
            <v>D kont</v>
          </cell>
          <cell r="B951" t="str">
            <v>XX11</v>
          </cell>
          <cell r="C951" t="str">
            <v>S</v>
          </cell>
          <cell r="D951">
            <v>82047885.550000027</v>
          </cell>
          <cell r="E951" t="str">
            <v>PRZYPIS_MIES_WYK</v>
          </cell>
          <cell r="F951" t="str">
            <v>WYK_POP</v>
          </cell>
          <cell r="G951" t="str">
            <v>07</v>
          </cell>
          <cell r="H951" t="str">
            <v>POU</v>
          </cell>
          <cell r="I951" t="str">
            <v>RAZEM</v>
          </cell>
        </row>
        <row r="952">
          <cell r="A952" t="str">
            <v>D kont</v>
          </cell>
          <cell r="B952" t="str">
            <v>XX11</v>
          </cell>
          <cell r="C952" t="str">
            <v>S</v>
          </cell>
          <cell r="D952">
            <v>6273573.4700000156</v>
          </cell>
          <cell r="E952" t="str">
            <v>PRZYPIS_MIES_WYK</v>
          </cell>
          <cell r="F952" t="str">
            <v>WYK_POP</v>
          </cell>
          <cell r="G952" t="str">
            <v>08</v>
          </cell>
          <cell r="H952" t="str">
            <v>POU</v>
          </cell>
          <cell r="I952" t="str">
            <v>RAZEM</v>
          </cell>
        </row>
        <row r="953">
          <cell r="A953" t="str">
            <v>D kont</v>
          </cell>
          <cell r="B953" t="str">
            <v>XX11</v>
          </cell>
          <cell r="C953" t="str">
            <v>S</v>
          </cell>
          <cell r="D953">
            <v>6552167.7700000312</v>
          </cell>
          <cell r="E953" t="str">
            <v>PRZYPIS_MIES_WYK</v>
          </cell>
          <cell r="F953" t="str">
            <v>WYK_POP</v>
          </cell>
          <cell r="G953" t="str">
            <v>09</v>
          </cell>
          <cell r="H953" t="str">
            <v>POU</v>
          </cell>
          <cell r="I953" t="str">
            <v>RAZEM</v>
          </cell>
        </row>
        <row r="954">
          <cell r="A954" t="str">
            <v>D kont</v>
          </cell>
          <cell r="B954" t="str">
            <v>XX11</v>
          </cell>
          <cell r="C954" t="str">
            <v>S</v>
          </cell>
          <cell r="D954">
            <v>81054751.769219428</v>
          </cell>
          <cell r="E954" t="str">
            <v>SKL_PRZYPIS_WYK</v>
          </cell>
          <cell r="F954" t="str">
            <v>PLAN</v>
          </cell>
          <cell r="G954" t="str">
            <v>01</v>
          </cell>
          <cell r="H954" t="str">
            <v>POU</v>
          </cell>
          <cell r="I954" t="str">
            <v>RAZEM</v>
          </cell>
        </row>
        <row r="955">
          <cell r="A955" t="str">
            <v>D kont</v>
          </cell>
          <cell r="B955" t="str">
            <v>XX11</v>
          </cell>
          <cell r="C955" t="str">
            <v>S</v>
          </cell>
          <cell r="D955">
            <v>88409238.939892307</v>
          </cell>
          <cell r="E955" t="str">
            <v>SKL_PRZYPIS_WYK</v>
          </cell>
          <cell r="F955" t="str">
            <v>PLAN</v>
          </cell>
          <cell r="G955" t="str">
            <v>02</v>
          </cell>
          <cell r="H955" t="str">
            <v>POU</v>
          </cell>
          <cell r="I955" t="str">
            <v>RAZEM</v>
          </cell>
        </row>
        <row r="956">
          <cell r="A956" t="str">
            <v>D kont</v>
          </cell>
          <cell r="B956" t="str">
            <v>XX11</v>
          </cell>
          <cell r="C956" t="str">
            <v>S</v>
          </cell>
          <cell r="D956">
            <v>95372162.346457452</v>
          </cell>
          <cell r="E956" t="str">
            <v>SKL_PRZYPIS_WYK</v>
          </cell>
          <cell r="F956" t="str">
            <v>PLAN</v>
          </cell>
          <cell r="G956" t="str">
            <v>03</v>
          </cell>
          <cell r="H956" t="str">
            <v>POU</v>
          </cell>
          <cell r="I956" t="str">
            <v>RAZEM</v>
          </cell>
        </row>
        <row r="957">
          <cell r="A957" t="str">
            <v>D kont</v>
          </cell>
          <cell r="B957" t="str">
            <v>XX11</v>
          </cell>
          <cell r="C957" t="str">
            <v>S</v>
          </cell>
          <cell r="D957">
            <v>176151467.32277259</v>
          </cell>
          <cell r="E957" t="str">
            <v>SKL_PRZYPIS_WYK</v>
          </cell>
          <cell r="F957" t="str">
            <v>PLAN</v>
          </cell>
          <cell r="G957" t="str">
            <v>04</v>
          </cell>
          <cell r="H957" t="str">
            <v>POU</v>
          </cell>
          <cell r="I957" t="str">
            <v>RAZEM</v>
          </cell>
        </row>
        <row r="958">
          <cell r="A958" t="str">
            <v>D kont</v>
          </cell>
          <cell r="B958" t="str">
            <v>XX11</v>
          </cell>
          <cell r="C958" t="str">
            <v>S</v>
          </cell>
          <cell r="D958">
            <v>181601380.865453</v>
          </cell>
          <cell r="E958" t="str">
            <v>SKL_PRZYPIS_WYK</v>
          </cell>
          <cell r="F958" t="str">
            <v>PLAN</v>
          </cell>
          <cell r="G958" t="str">
            <v>05</v>
          </cell>
          <cell r="H958" t="str">
            <v>POU</v>
          </cell>
          <cell r="I958" t="str">
            <v>RAZEM</v>
          </cell>
        </row>
        <row r="959">
          <cell r="A959" t="str">
            <v>D kont</v>
          </cell>
          <cell r="B959" t="str">
            <v>XX11</v>
          </cell>
          <cell r="C959" t="str">
            <v>S</v>
          </cell>
          <cell r="D959">
            <v>188165083.59932303</v>
          </cell>
          <cell r="E959" t="str">
            <v>SKL_PRZYPIS_WYK</v>
          </cell>
          <cell r="F959" t="str">
            <v>PLAN</v>
          </cell>
          <cell r="G959" t="str">
            <v>06</v>
          </cell>
          <cell r="H959" t="str">
            <v>POU</v>
          </cell>
          <cell r="I959" t="str">
            <v>RAZEM</v>
          </cell>
        </row>
        <row r="960">
          <cell r="A960" t="str">
            <v>D kont</v>
          </cell>
          <cell r="B960" t="str">
            <v>XX11</v>
          </cell>
          <cell r="C960" t="str">
            <v>S</v>
          </cell>
          <cell r="D960">
            <v>268334393.33215392</v>
          </cell>
          <cell r="E960" t="str">
            <v>SKL_PRZYPIS_WYK</v>
          </cell>
          <cell r="F960" t="str">
            <v>PLAN</v>
          </cell>
          <cell r="G960" t="str">
            <v>07</v>
          </cell>
          <cell r="H960" t="str">
            <v>POU</v>
          </cell>
          <cell r="I960" t="str">
            <v>RAZEM</v>
          </cell>
        </row>
        <row r="961">
          <cell r="A961" t="str">
            <v>D kont</v>
          </cell>
          <cell r="B961" t="str">
            <v>XX11</v>
          </cell>
          <cell r="C961" t="str">
            <v>S</v>
          </cell>
          <cell r="D961">
            <v>274421082.74957728</v>
          </cell>
          <cell r="E961" t="str">
            <v>SKL_PRZYPIS_WYK</v>
          </cell>
          <cell r="F961" t="str">
            <v>PLAN</v>
          </cell>
          <cell r="G961" t="str">
            <v>08</v>
          </cell>
          <cell r="H961" t="str">
            <v>POU</v>
          </cell>
          <cell r="I961" t="str">
            <v>RAZEM</v>
          </cell>
        </row>
        <row r="962">
          <cell r="A962" t="str">
            <v>D kont</v>
          </cell>
          <cell r="B962" t="str">
            <v>XX11</v>
          </cell>
          <cell r="C962" t="str">
            <v>S</v>
          </cell>
          <cell r="D962">
            <v>280568944.03082895</v>
          </cell>
          <cell r="E962" t="str">
            <v>SKL_PRZYPIS_WYK</v>
          </cell>
          <cell r="F962" t="str">
            <v>PLAN</v>
          </cell>
          <cell r="G962" t="str">
            <v>09</v>
          </cell>
          <cell r="H962" t="str">
            <v>POU</v>
          </cell>
          <cell r="I962" t="str">
            <v>RAZEM</v>
          </cell>
        </row>
        <row r="963">
          <cell r="A963" t="str">
            <v>D kont</v>
          </cell>
          <cell r="B963" t="str">
            <v>XX11</v>
          </cell>
          <cell r="C963" t="str">
            <v>S</v>
          </cell>
          <cell r="D963">
            <v>360257724.31831312</v>
          </cell>
          <cell r="E963" t="str">
            <v>SKL_PRZYPIS_WYK</v>
          </cell>
          <cell r="F963" t="str">
            <v>PLAN</v>
          </cell>
          <cell r="G963" t="str">
            <v>10</v>
          </cell>
          <cell r="H963" t="str">
            <v>POU</v>
          </cell>
          <cell r="I963" t="str">
            <v>RAZEM</v>
          </cell>
        </row>
        <row r="964">
          <cell r="A964" t="str">
            <v>D kont</v>
          </cell>
          <cell r="B964" t="str">
            <v>XX11</v>
          </cell>
          <cell r="C964" t="str">
            <v>S</v>
          </cell>
          <cell r="D964">
            <v>366480046.30615485</v>
          </cell>
          <cell r="E964" t="str">
            <v>SKL_PRZYPIS_WYK</v>
          </cell>
          <cell r="F964" t="str">
            <v>PLAN</v>
          </cell>
          <cell r="G964" t="str">
            <v>11</v>
          </cell>
          <cell r="H964" t="str">
            <v>POU</v>
          </cell>
          <cell r="I964" t="str">
            <v>RAZEM</v>
          </cell>
        </row>
        <row r="965">
          <cell r="A965" t="str">
            <v>D kont</v>
          </cell>
          <cell r="B965" t="str">
            <v>XX11</v>
          </cell>
          <cell r="C965" t="str">
            <v>S</v>
          </cell>
          <cell r="D965">
            <v>372487467.48869652</v>
          </cell>
          <cell r="E965" t="str">
            <v>SKL_PRZYPIS_WYK</v>
          </cell>
          <cell r="F965" t="str">
            <v>PLAN</v>
          </cell>
          <cell r="G965" t="str">
            <v>12</v>
          </cell>
          <cell r="H965" t="str">
            <v>POU</v>
          </cell>
          <cell r="I965" t="str">
            <v>RAZEM</v>
          </cell>
        </row>
        <row r="966">
          <cell r="A966" t="str">
            <v>D kont</v>
          </cell>
          <cell r="B966" t="str">
            <v>XX11</v>
          </cell>
          <cell r="C966" t="str">
            <v>S</v>
          </cell>
          <cell r="D966">
            <v>367924324.03124237</v>
          </cell>
          <cell r="E966" t="str">
            <v>SKL_PRZYPIS_WYK</v>
          </cell>
          <cell r="F966" t="str">
            <v>PROGNOZA</v>
          </cell>
          <cell r="G966" t="str">
            <v>10</v>
          </cell>
          <cell r="H966" t="str">
            <v>POU</v>
          </cell>
          <cell r="I966" t="str">
            <v>RAZEM</v>
          </cell>
        </row>
        <row r="967">
          <cell r="A967" t="str">
            <v>D kont</v>
          </cell>
          <cell r="B967" t="str">
            <v>XX11</v>
          </cell>
          <cell r="C967" t="str">
            <v>S</v>
          </cell>
          <cell r="D967">
            <v>374303894.3536424</v>
          </cell>
          <cell r="E967" t="str">
            <v>SKL_PRZYPIS_WYK</v>
          </cell>
          <cell r="F967" t="str">
            <v>PROGNOZA</v>
          </cell>
          <cell r="G967" t="str">
            <v>11</v>
          </cell>
          <cell r="H967" t="str">
            <v>POU</v>
          </cell>
          <cell r="I967" t="str">
            <v>RAZEM</v>
          </cell>
        </row>
        <row r="968">
          <cell r="A968" t="str">
            <v>D kont</v>
          </cell>
          <cell r="B968" t="str">
            <v>XX11</v>
          </cell>
          <cell r="C968" t="str">
            <v>S</v>
          </cell>
          <cell r="D968">
            <v>380803466.01538485</v>
          </cell>
          <cell r="E968" t="str">
            <v>SKL_PRZYPIS_WYK</v>
          </cell>
          <cell r="F968" t="str">
            <v>PROGNOZA</v>
          </cell>
          <cell r="G968" t="str">
            <v>12</v>
          </cell>
          <cell r="H968" t="str">
            <v>POU</v>
          </cell>
          <cell r="I968" t="str">
            <v>RAZEM</v>
          </cell>
        </row>
        <row r="969">
          <cell r="A969" t="str">
            <v>D kont</v>
          </cell>
          <cell r="B969" t="str">
            <v>XX11</v>
          </cell>
          <cell r="C969" t="str">
            <v>S</v>
          </cell>
          <cell r="D969">
            <v>82898542.929999977</v>
          </cell>
          <cell r="E969" t="str">
            <v>SKL_PRZYPIS_WYK</v>
          </cell>
          <cell r="F969" t="str">
            <v>WYK_POP</v>
          </cell>
          <cell r="G969" t="str">
            <v>01</v>
          </cell>
          <cell r="H969" t="str">
            <v>POU</v>
          </cell>
          <cell r="I969" t="str">
            <v>RAZEM</v>
          </cell>
        </row>
        <row r="970">
          <cell r="A970" t="str">
            <v>D kont</v>
          </cell>
          <cell r="B970" t="str">
            <v>XX11</v>
          </cell>
          <cell r="C970" t="str">
            <v>S</v>
          </cell>
          <cell r="D970">
            <v>90160574.220000014</v>
          </cell>
          <cell r="E970" t="str">
            <v>SKL_PRZYPIS_WYK</v>
          </cell>
          <cell r="F970" t="str">
            <v>WYK_POP</v>
          </cell>
          <cell r="G970" t="str">
            <v>02</v>
          </cell>
          <cell r="H970" t="str">
            <v>POU</v>
          </cell>
          <cell r="I970" t="str">
            <v>RAZEM</v>
          </cell>
        </row>
        <row r="971">
          <cell r="A971" t="str">
            <v>D kont</v>
          </cell>
          <cell r="B971" t="str">
            <v>XX11</v>
          </cell>
          <cell r="C971" t="str">
            <v>S</v>
          </cell>
          <cell r="D971">
            <v>97075357.390000001</v>
          </cell>
          <cell r="E971" t="str">
            <v>SKL_PRZYPIS_WYK</v>
          </cell>
          <cell r="F971" t="str">
            <v>WYK_POP</v>
          </cell>
          <cell r="G971" t="str">
            <v>03</v>
          </cell>
          <cell r="H971" t="str">
            <v>POU</v>
          </cell>
          <cell r="I971" t="str">
            <v>RAZEM</v>
          </cell>
        </row>
        <row r="972">
          <cell r="A972" t="str">
            <v>D kont</v>
          </cell>
          <cell r="B972" t="str">
            <v>XX11</v>
          </cell>
          <cell r="C972" t="str">
            <v>S</v>
          </cell>
          <cell r="D972">
            <v>179882042.06</v>
          </cell>
          <cell r="E972" t="str">
            <v>SKL_PRZYPIS_WYK</v>
          </cell>
          <cell r="F972" t="str">
            <v>WYK_POP</v>
          </cell>
          <cell r="G972" t="str">
            <v>04</v>
          </cell>
          <cell r="H972" t="str">
            <v>POU</v>
          </cell>
          <cell r="I972" t="str">
            <v>RAZEM</v>
          </cell>
        </row>
        <row r="973">
          <cell r="A973" t="str">
            <v>D kont</v>
          </cell>
          <cell r="B973" t="str">
            <v>XX11</v>
          </cell>
          <cell r="C973" t="str">
            <v>S</v>
          </cell>
          <cell r="D973">
            <v>185481124.14000002</v>
          </cell>
          <cell r="E973" t="str">
            <v>SKL_PRZYPIS_WYK</v>
          </cell>
          <cell r="F973" t="str">
            <v>WYK_POP</v>
          </cell>
          <cell r="G973" t="str">
            <v>05</v>
          </cell>
          <cell r="H973" t="str">
            <v>POU</v>
          </cell>
          <cell r="I973" t="str">
            <v>RAZEM</v>
          </cell>
        </row>
        <row r="974">
          <cell r="A974" t="str">
            <v>D kont</v>
          </cell>
          <cell r="B974" t="str">
            <v>XX11</v>
          </cell>
          <cell r="C974" t="str">
            <v>S</v>
          </cell>
          <cell r="D974">
            <v>192410192.15999997</v>
          </cell>
          <cell r="E974" t="str">
            <v>SKL_PRZYPIS_WYK</v>
          </cell>
          <cell r="F974" t="str">
            <v>WYK_POP</v>
          </cell>
          <cell r="G974" t="str">
            <v>06</v>
          </cell>
          <cell r="H974" t="str">
            <v>POU</v>
          </cell>
          <cell r="I974" t="str">
            <v>RAZEM</v>
          </cell>
        </row>
        <row r="975">
          <cell r="A975" t="str">
            <v>D kont</v>
          </cell>
          <cell r="B975" t="str">
            <v>XX11</v>
          </cell>
          <cell r="C975" t="str">
            <v>S</v>
          </cell>
          <cell r="D975">
            <v>274458077.70999998</v>
          </cell>
          <cell r="E975" t="str">
            <v>SKL_PRZYPIS_WYK</v>
          </cell>
          <cell r="F975" t="str">
            <v>WYK_POP</v>
          </cell>
          <cell r="G975" t="str">
            <v>07</v>
          </cell>
          <cell r="H975" t="str">
            <v>POU</v>
          </cell>
          <cell r="I975" t="str">
            <v>RAZEM</v>
          </cell>
        </row>
        <row r="976">
          <cell r="A976" t="str">
            <v>D kont</v>
          </cell>
          <cell r="B976" t="str">
            <v>XX11</v>
          </cell>
          <cell r="C976" t="str">
            <v>S</v>
          </cell>
          <cell r="D976">
            <v>280731651.18000007</v>
          </cell>
          <cell r="E976" t="str">
            <v>SKL_PRZYPIS_WYK</v>
          </cell>
          <cell r="F976" t="str">
            <v>WYK_POP</v>
          </cell>
          <cell r="G976" t="str">
            <v>08</v>
          </cell>
          <cell r="H976" t="str">
            <v>POU</v>
          </cell>
          <cell r="I976" t="str">
            <v>RAZEM</v>
          </cell>
        </row>
        <row r="977">
          <cell r="A977" t="str">
            <v>D kont</v>
          </cell>
          <cell r="B977" t="str">
            <v>XX11</v>
          </cell>
          <cell r="C977" t="str">
            <v>S</v>
          </cell>
          <cell r="D977">
            <v>287283818.95000005</v>
          </cell>
          <cell r="E977" t="str">
            <v>SKL_PRZYPIS_WYK</v>
          </cell>
          <cell r="F977" t="str">
            <v>WYK_POP</v>
          </cell>
          <cell r="G977" t="str">
            <v>09</v>
          </cell>
          <cell r="H977" t="str">
            <v>POU</v>
          </cell>
          <cell r="I977" t="str">
            <v>RAZEM</v>
          </cell>
        </row>
        <row r="978">
          <cell r="A978" t="str">
            <v>D kont</v>
          </cell>
          <cell r="B978" t="str">
            <v>XX11</v>
          </cell>
          <cell r="C978" t="str">
            <v>S</v>
          </cell>
          <cell r="D978">
            <v>346458299.51999998</v>
          </cell>
          <cell r="E978" t="str">
            <v>SKL_ROCZNA_WYK</v>
          </cell>
          <cell r="F978" t="str">
            <v>PLAN</v>
          </cell>
          <cell r="G978" t="str">
            <v>01</v>
          </cell>
          <cell r="H978" t="str">
            <v>POU</v>
          </cell>
          <cell r="I978" t="str">
            <v>RAZEM</v>
          </cell>
        </row>
        <row r="979">
          <cell r="A979" t="str">
            <v>D kont</v>
          </cell>
          <cell r="B979" t="str">
            <v>XX11</v>
          </cell>
          <cell r="C979" t="str">
            <v>S</v>
          </cell>
          <cell r="D979">
            <v>345283336.80000001</v>
          </cell>
          <cell r="E979" t="str">
            <v>SKL_ROCZNA_WYK</v>
          </cell>
          <cell r="F979" t="str">
            <v>PLAN</v>
          </cell>
          <cell r="G979" t="str">
            <v>02</v>
          </cell>
          <cell r="H979" t="str">
            <v>POU</v>
          </cell>
          <cell r="I979" t="str">
            <v>RAZEM</v>
          </cell>
        </row>
        <row r="980">
          <cell r="A980" t="str">
            <v>D kont</v>
          </cell>
          <cell r="B980" t="str">
            <v>XX11</v>
          </cell>
          <cell r="C980" t="str">
            <v>S</v>
          </cell>
          <cell r="D980">
            <v>344157605.76000005</v>
          </cell>
          <cell r="E980" t="str">
            <v>SKL_ROCZNA_WYK</v>
          </cell>
          <cell r="F980" t="str">
            <v>PLAN</v>
          </cell>
          <cell r="G980" t="str">
            <v>03</v>
          </cell>
          <cell r="H980" t="str">
            <v>POU</v>
          </cell>
          <cell r="I980" t="str">
            <v>RAZEM</v>
          </cell>
        </row>
        <row r="981">
          <cell r="A981" t="str">
            <v>D kont</v>
          </cell>
          <cell r="B981" t="str">
            <v>XX11</v>
          </cell>
          <cell r="C981" t="str">
            <v>S</v>
          </cell>
          <cell r="D981">
            <v>342067369.92000002</v>
          </cell>
          <cell r="E981" t="str">
            <v>SKL_ROCZNA_WYK</v>
          </cell>
          <cell r="F981" t="str">
            <v>PLAN</v>
          </cell>
          <cell r="G981" t="str">
            <v>04</v>
          </cell>
          <cell r="H981" t="str">
            <v>POU</v>
          </cell>
          <cell r="I981" t="str">
            <v>RAZEM</v>
          </cell>
        </row>
        <row r="982">
          <cell r="A982" t="str">
            <v>D kont</v>
          </cell>
          <cell r="B982" t="str">
            <v>XX11</v>
          </cell>
          <cell r="C982" t="str">
            <v>S</v>
          </cell>
          <cell r="D982">
            <v>341059032.72000003</v>
          </cell>
          <cell r="E982" t="str">
            <v>SKL_ROCZNA_WYK</v>
          </cell>
          <cell r="F982" t="str">
            <v>PLAN</v>
          </cell>
          <cell r="G982" t="str">
            <v>05</v>
          </cell>
          <cell r="H982" t="str">
            <v>POU</v>
          </cell>
          <cell r="I982" t="str">
            <v>RAZEM</v>
          </cell>
        </row>
        <row r="983">
          <cell r="A983" t="str">
            <v>D kont</v>
          </cell>
          <cell r="B983" t="str">
            <v>XX11</v>
          </cell>
          <cell r="C983" t="str">
            <v>S</v>
          </cell>
          <cell r="D983">
            <v>339915887.39999998</v>
          </cell>
          <cell r="E983" t="str">
            <v>SKL_ROCZNA_WYK</v>
          </cell>
          <cell r="F983" t="str">
            <v>PLAN</v>
          </cell>
          <cell r="G983" t="str">
            <v>06</v>
          </cell>
          <cell r="H983" t="str">
            <v>POU</v>
          </cell>
          <cell r="I983" t="str">
            <v>RAZEM</v>
          </cell>
        </row>
        <row r="984">
          <cell r="A984" t="str">
            <v>D kont</v>
          </cell>
          <cell r="B984" t="str">
            <v>XX11</v>
          </cell>
          <cell r="C984" t="str">
            <v>S</v>
          </cell>
          <cell r="D984">
            <v>338342414.36000001</v>
          </cell>
          <cell r="E984" t="str">
            <v>SKL_ROCZNA_WYK</v>
          </cell>
          <cell r="F984" t="str">
            <v>PLAN</v>
          </cell>
          <cell r="G984" t="str">
            <v>07</v>
          </cell>
          <cell r="H984" t="str">
            <v>POU</v>
          </cell>
          <cell r="I984" t="str">
            <v>RAZEM</v>
          </cell>
        </row>
        <row r="985">
          <cell r="A985" t="str">
            <v>D kont</v>
          </cell>
          <cell r="B985" t="str">
            <v>XX11</v>
          </cell>
          <cell r="C985" t="str">
            <v>S</v>
          </cell>
          <cell r="D985">
            <v>337156459.19999993</v>
          </cell>
          <cell r="E985" t="str">
            <v>SKL_ROCZNA_WYK</v>
          </cell>
          <cell r="F985" t="str">
            <v>PLAN</v>
          </cell>
          <cell r="G985" t="str">
            <v>08</v>
          </cell>
          <cell r="H985" t="str">
            <v>POU</v>
          </cell>
          <cell r="I985" t="str">
            <v>RAZEM</v>
          </cell>
        </row>
        <row r="986">
          <cell r="A986" t="str">
            <v>D kont</v>
          </cell>
          <cell r="B986" t="str">
            <v>XX11</v>
          </cell>
          <cell r="C986" t="str">
            <v>S</v>
          </cell>
          <cell r="D986">
            <v>342391128.24000001</v>
          </cell>
          <cell r="E986" t="str">
            <v>SKL_ROCZNA_WYK</v>
          </cell>
          <cell r="F986" t="str">
            <v>PLAN</v>
          </cell>
          <cell r="G986" t="str">
            <v>09</v>
          </cell>
          <cell r="H986" t="str">
            <v>POU</v>
          </cell>
          <cell r="I986" t="str">
            <v>RAZEM</v>
          </cell>
        </row>
        <row r="987">
          <cell r="A987" t="str">
            <v>D kont</v>
          </cell>
          <cell r="B987" t="str">
            <v>XX11</v>
          </cell>
          <cell r="C987" t="str">
            <v>S</v>
          </cell>
          <cell r="D987">
            <v>339956758.72000003</v>
          </cell>
          <cell r="E987" t="str">
            <v>SKL_ROCZNA_WYK</v>
          </cell>
          <cell r="F987" t="str">
            <v>PLAN</v>
          </cell>
          <cell r="G987" t="str">
            <v>10</v>
          </cell>
          <cell r="H987" t="str">
            <v>POU</v>
          </cell>
          <cell r="I987" t="str">
            <v>RAZEM</v>
          </cell>
        </row>
        <row r="988">
          <cell r="A988" t="str">
            <v>D kont</v>
          </cell>
          <cell r="B988" t="str">
            <v>XX11</v>
          </cell>
          <cell r="C988" t="str">
            <v>S</v>
          </cell>
          <cell r="D988">
            <v>338555172.07999998</v>
          </cell>
          <cell r="E988" t="str">
            <v>SKL_ROCZNA_WYK</v>
          </cell>
          <cell r="F988" t="str">
            <v>PLAN</v>
          </cell>
          <cell r="G988" t="str">
            <v>11</v>
          </cell>
          <cell r="H988" t="str">
            <v>POU</v>
          </cell>
          <cell r="I988" t="str">
            <v>RAZEM</v>
          </cell>
        </row>
        <row r="989">
          <cell r="A989" t="str">
            <v>D kont</v>
          </cell>
          <cell r="B989" t="str">
            <v>XX11</v>
          </cell>
          <cell r="C989" t="str">
            <v>S</v>
          </cell>
          <cell r="D989">
            <v>337220623.03999996</v>
          </cell>
          <cell r="E989" t="str">
            <v>SKL_ROCZNA_WYK</v>
          </cell>
          <cell r="F989" t="str">
            <v>PLAN</v>
          </cell>
          <cell r="G989" t="str">
            <v>12</v>
          </cell>
          <cell r="H989" t="str">
            <v>POU</v>
          </cell>
          <cell r="I989" t="str">
            <v>RAZEM</v>
          </cell>
        </row>
        <row r="990">
          <cell r="A990" t="str">
            <v>D kont</v>
          </cell>
          <cell r="B990" t="str">
            <v>XX11</v>
          </cell>
          <cell r="C990" t="str">
            <v>S</v>
          </cell>
          <cell r="D990">
            <v>347201829.44000012</v>
          </cell>
          <cell r="E990" t="str">
            <v>SKL_ROCZNA_WYK</v>
          </cell>
          <cell r="F990" t="str">
            <v>PROGNOZA</v>
          </cell>
          <cell r="G990" t="str">
            <v>10</v>
          </cell>
          <cell r="H990" t="str">
            <v>POU</v>
          </cell>
          <cell r="I990" t="str">
            <v>RAZEM</v>
          </cell>
        </row>
        <row r="991">
          <cell r="A991" t="str">
            <v>D kont</v>
          </cell>
          <cell r="B991" t="str">
            <v>XX11</v>
          </cell>
          <cell r="C991" t="str">
            <v>S</v>
          </cell>
          <cell r="D991">
            <v>345495254.60000008</v>
          </cell>
          <cell r="E991" t="str">
            <v>SKL_ROCZNA_WYK</v>
          </cell>
          <cell r="F991" t="str">
            <v>PROGNOZA</v>
          </cell>
          <cell r="G991" t="str">
            <v>11</v>
          </cell>
          <cell r="H991" t="str">
            <v>POU</v>
          </cell>
          <cell r="I991" t="str">
            <v>RAZEM</v>
          </cell>
        </row>
        <row r="992">
          <cell r="A992" t="str">
            <v>D kont</v>
          </cell>
          <cell r="B992" t="str">
            <v>XX11</v>
          </cell>
          <cell r="C992" t="str">
            <v>S</v>
          </cell>
          <cell r="D992">
            <v>343977728.84000015</v>
          </cell>
          <cell r="E992" t="str">
            <v>SKL_ROCZNA_WYK</v>
          </cell>
          <cell r="F992" t="str">
            <v>PROGNOZA</v>
          </cell>
          <cell r="G992" t="str">
            <v>12</v>
          </cell>
          <cell r="H992" t="str">
            <v>POU</v>
          </cell>
          <cell r="I992" t="str">
            <v>RAZEM</v>
          </cell>
        </row>
        <row r="993">
          <cell r="A993" t="str">
            <v>D kont</v>
          </cell>
          <cell r="B993" t="str">
            <v>XX11</v>
          </cell>
          <cell r="C993" t="str">
            <v>S</v>
          </cell>
          <cell r="D993">
            <v>388326645.76000005</v>
          </cell>
          <cell r="E993" t="str">
            <v>SKL_ROCZNA_WYK</v>
          </cell>
          <cell r="F993" t="str">
            <v>WYK_POP</v>
          </cell>
          <cell r="G993" t="str">
            <v>01</v>
          </cell>
          <cell r="H993" t="str">
            <v>POU</v>
          </cell>
          <cell r="I993" t="str">
            <v>RAZEM</v>
          </cell>
        </row>
        <row r="994">
          <cell r="A994" t="str">
            <v>D kont</v>
          </cell>
          <cell r="B994" t="str">
            <v>XX11</v>
          </cell>
          <cell r="C994" t="str">
            <v>S</v>
          </cell>
          <cell r="D994">
            <v>388179631.32000005</v>
          </cell>
          <cell r="E994" t="str">
            <v>SKL_ROCZNA_WYK</v>
          </cell>
          <cell r="F994" t="str">
            <v>WYK_POP</v>
          </cell>
          <cell r="G994" t="str">
            <v>02</v>
          </cell>
          <cell r="H994" t="str">
            <v>POU</v>
          </cell>
          <cell r="I994" t="str">
            <v>RAZEM</v>
          </cell>
        </row>
        <row r="995">
          <cell r="A995" t="str">
            <v>D kont</v>
          </cell>
          <cell r="B995" t="str">
            <v>XX11</v>
          </cell>
          <cell r="C995" t="str">
            <v>S</v>
          </cell>
          <cell r="D995">
            <v>387620882.00000006</v>
          </cell>
          <cell r="E995" t="str">
            <v>SKL_ROCZNA_WYK</v>
          </cell>
          <cell r="F995" t="str">
            <v>WYK_POP</v>
          </cell>
          <cell r="G995" t="str">
            <v>03</v>
          </cell>
          <cell r="H995" t="str">
            <v>POU</v>
          </cell>
          <cell r="I995" t="str">
            <v>RAZEM</v>
          </cell>
        </row>
        <row r="996">
          <cell r="A996" t="str">
            <v>D kont</v>
          </cell>
          <cell r="B996" t="str">
            <v>XX11</v>
          </cell>
          <cell r="C996" t="str">
            <v>S</v>
          </cell>
          <cell r="D996">
            <v>386066302.32000011</v>
          </cell>
          <cell r="E996" t="str">
            <v>SKL_ROCZNA_WYK</v>
          </cell>
          <cell r="F996" t="str">
            <v>WYK_POP</v>
          </cell>
          <cell r="G996" t="str">
            <v>04</v>
          </cell>
          <cell r="H996" t="str">
            <v>POU</v>
          </cell>
          <cell r="I996" t="str">
            <v>RAZEM</v>
          </cell>
        </row>
        <row r="997">
          <cell r="A997" t="str">
            <v>D kont</v>
          </cell>
          <cell r="B997" t="str">
            <v>XX11</v>
          </cell>
          <cell r="C997" t="str">
            <v>S</v>
          </cell>
          <cell r="D997">
            <v>385127841.88000005</v>
          </cell>
          <cell r="E997" t="str">
            <v>SKL_ROCZNA_WYK</v>
          </cell>
          <cell r="F997" t="str">
            <v>WYK_POP</v>
          </cell>
          <cell r="G997" t="str">
            <v>05</v>
          </cell>
          <cell r="H997" t="str">
            <v>POU</v>
          </cell>
          <cell r="I997" t="str">
            <v>RAZEM</v>
          </cell>
        </row>
        <row r="998">
          <cell r="A998" t="str">
            <v>D kont</v>
          </cell>
          <cell r="B998" t="str">
            <v>XX11</v>
          </cell>
          <cell r="C998" t="str">
            <v>S</v>
          </cell>
          <cell r="D998">
            <v>384195308.16000003</v>
          </cell>
          <cell r="E998" t="str">
            <v>SKL_ROCZNA_WYK</v>
          </cell>
          <cell r="F998" t="str">
            <v>WYK_POP</v>
          </cell>
          <cell r="G998" t="str">
            <v>06</v>
          </cell>
          <cell r="H998" t="str">
            <v>POU</v>
          </cell>
          <cell r="I998" t="str">
            <v>RAZEM</v>
          </cell>
        </row>
        <row r="999">
          <cell r="A999" t="str">
            <v>D kont</v>
          </cell>
          <cell r="B999" t="str">
            <v>XX11</v>
          </cell>
          <cell r="C999" t="str">
            <v>S</v>
          </cell>
          <cell r="D999">
            <v>382370468.16000009</v>
          </cell>
          <cell r="E999" t="str">
            <v>SKL_ROCZNA_WYK</v>
          </cell>
          <cell r="F999" t="str">
            <v>WYK_POP</v>
          </cell>
          <cell r="G999" t="str">
            <v>07</v>
          </cell>
          <cell r="H999" t="str">
            <v>POU</v>
          </cell>
          <cell r="I999" t="str">
            <v>RAZEM</v>
          </cell>
        </row>
        <row r="1000">
          <cell r="A1000" t="str">
            <v>D kont</v>
          </cell>
          <cell r="B1000" t="str">
            <v>XX11</v>
          </cell>
          <cell r="C1000" t="str">
            <v>S</v>
          </cell>
          <cell r="D1000">
            <v>381451547.36000001</v>
          </cell>
          <cell r="E1000" t="str">
            <v>SKL_ROCZNA_WYK</v>
          </cell>
          <cell r="F1000" t="str">
            <v>WYK_POP</v>
          </cell>
          <cell r="G1000" t="str">
            <v>08</v>
          </cell>
          <cell r="H1000" t="str">
            <v>POU</v>
          </cell>
          <cell r="I1000" t="str">
            <v>RAZEM</v>
          </cell>
        </row>
        <row r="1001">
          <cell r="A1001" t="str">
            <v>D kont</v>
          </cell>
          <cell r="B1001" t="str">
            <v>XX11</v>
          </cell>
          <cell r="C1001" t="str">
            <v>S</v>
          </cell>
          <cell r="D1001">
            <v>380296014.40000004</v>
          </cell>
          <cell r="E1001" t="str">
            <v>SKL_ROCZNA_WYK</v>
          </cell>
          <cell r="F1001" t="str">
            <v>WYK_POP</v>
          </cell>
          <cell r="G1001" t="str">
            <v>09</v>
          </cell>
          <cell r="H1001" t="str">
            <v>POU</v>
          </cell>
          <cell r="I1001" t="str">
            <v>RAZEM</v>
          </cell>
        </row>
        <row r="1002">
          <cell r="A1002" t="str">
            <v>FIRMA grup i kont</v>
          </cell>
          <cell r="B1002" t="str">
            <v>X225</v>
          </cell>
          <cell r="C1002" t="str">
            <v>P</v>
          </cell>
          <cell r="D1002">
            <v>9820</v>
          </cell>
          <cell r="E1002" t="str">
            <v>L_UBEZP</v>
          </cell>
          <cell r="F1002" t="str">
            <v>PLAN</v>
          </cell>
          <cell r="G1002" t="str">
            <v>01</v>
          </cell>
          <cell r="H1002" t="str">
            <v>PKK</v>
          </cell>
          <cell r="I1002" t="str">
            <v>RAZEM</v>
          </cell>
        </row>
        <row r="1003">
          <cell r="A1003" t="str">
            <v>FIRMA grup i kont</v>
          </cell>
          <cell r="B1003" t="str">
            <v>X225</v>
          </cell>
          <cell r="C1003" t="str">
            <v>P</v>
          </cell>
          <cell r="D1003">
            <v>419.31111111111113</v>
          </cell>
          <cell r="E1003" t="str">
            <v>L_UBEZP</v>
          </cell>
          <cell r="F1003" t="str">
            <v>PLAN</v>
          </cell>
          <cell r="G1003" t="str">
            <v>01</v>
          </cell>
          <cell r="H1003" t="str">
            <v>PSA</v>
          </cell>
          <cell r="I1003" t="str">
            <v>RAZEM</v>
          </cell>
        </row>
        <row r="1004">
          <cell r="A1004" t="str">
            <v>FIRMA grup i kont</v>
          </cell>
          <cell r="B1004" t="str">
            <v>X225</v>
          </cell>
          <cell r="C1004" t="str">
            <v>P</v>
          </cell>
          <cell r="D1004">
            <v>9561</v>
          </cell>
          <cell r="E1004" t="str">
            <v>L_UBEZP</v>
          </cell>
          <cell r="F1004" t="str">
            <v>PLAN</v>
          </cell>
          <cell r="G1004" t="str">
            <v>02</v>
          </cell>
          <cell r="H1004" t="str">
            <v>PKK</v>
          </cell>
          <cell r="I1004" t="str">
            <v>RAZEM</v>
          </cell>
        </row>
        <row r="1005">
          <cell r="A1005" t="str">
            <v>FIRMA grup i kont</v>
          </cell>
          <cell r="B1005" t="str">
            <v>X225</v>
          </cell>
          <cell r="C1005" t="str">
            <v>P</v>
          </cell>
          <cell r="D1005">
            <v>405.55164444444438</v>
          </cell>
          <cell r="E1005" t="str">
            <v>L_UBEZP</v>
          </cell>
          <cell r="F1005" t="str">
            <v>PLAN</v>
          </cell>
          <cell r="G1005" t="str">
            <v>02</v>
          </cell>
          <cell r="H1005" t="str">
            <v>PSA</v>
          </cell>
          <cell r="I1005" t="str">
            <v>RAZEM</v>
          </cell>
        </row>
        <row r="1006">
          <cell r="A1006" t="str">
            <v>FIRMA grup i kont</v>
          </cell>
          <cell r="B1006" t="str">
            <v>X225</v>
          </cell>
          <cell r="C1006" t="str">
            <v>P</v>
          </cell>
          <cell r="D1006">
            <v>9286</v>
          </cell>
          <cell r="E1006" t="str">
            <v>L_UBEZP</v>
          </cell>
          <cell r="F1006" t="str">
            <v>PLAN</v>
          </cell>
          <cell r="G1006" t="str">
            <v>03</v>
          </cell>
          <cell r="H1006" t="str">
            <v>PKK</v>
          </cell>
          <cell r="I1006" t="str">
            <v>RAZEM</v>
          </cell>
        </row>
        <row r="1007">
          <cell r="A1007" t="str">
            <v>FIRMA grup i kont</v>
          </cell>
          <cell r="B1007" t="str">
            <v>X225</v>
          </cell>
          <cell r="C1007" t="str">
            <v>P</v>
          </cell>
          <cell r="D1007">
            <v>401.79217777777779</v>
          </cell>
          <cell r="E1007" t="str">
            <v>L_UBEZP</v>
          </cell>
          <cell r="F1007" t="str">
            <v>PLAN</v>
          </cell>
          <cell r="G1007" t="str">
            <v>03</v>
          </cell>
          <cell r="H1007" t="str">
            <v>PSA</v>
          </cell>
          <cell r="I1007" t="str">
            <v>RAZEM</v>
          </cell>
        </row>
        <row r="1008">
          <cell r="A1008" t="str">
            <v>FIRMA grup i kont</v>
          </cell>
          <cell r="B1008" t="str">
            <v>X225</v>
          </cell>
          <cell r="C1008" t="str">
            <v>P</v>
          </cell>
          <cell r="D1008">
            <v>8992</v>
          </cell>
          <cell r="E1008" t="str">
            <v>L_UBEZP</v>
          </cell>
          <cell r="F1008" t="str">
            <v>PLAN</v>
          </cell>
          <cell r="G1008" t="str">
            <v>04</v>
          </cell>
          <cell r="H1008" t="str">
            <v>PKK</v>
          </cell>
          <cell r="I1008" t="str">
            <v>RAZEM</v>
          </cell>
        </row>
        <row r="1009">
          <cell r="A1009" t="str">
            <v>FIRMA grup i kont</v>
          </cell>
          <cell r="B1009" t="str">
            <v>X225</v>
          </cell>
          <cell r="C1009" t="str">
            <v>P</v>
          </cell>
          <cell r="D1009">
            <v>399.0327111111111</v>
          </cell>
          <cell r="E1009" t="str">
            <v>L_UBEZP</v>
          </cell>
          <cell r="F1009" t="str">
            <v>PLAN</v>
          </cell>
          <cell r="G1009" t="str">
            <v>04</v>
          </cell>
          <cell r="H1009" t="str">
            <v>PSA</v>
          </cell>
          <cell r="I1009" t="str">
            <v>RAZEM</v>
          </cell>
        </row>
        <row r="1010">
          <cell r="A1010" t="str">
            <v>FIRMA grup i kont</v>
          </cell>
          <cell r="B1010" t="str">
            <v>X225</v>
          </cell>
          <cell r="C1010" t="str">
            <v>P</v>
          </cell>
          <cell r="D1010">
            <v>8374</v>
          </cell>
          <cell r="E1010" t="str">
            <v>L_UBEZP</v>
          </cell>
          <cell r="F1010" t="str">
            <v>PLAN</v>
          </cell>
          <cell r="G1010" t="str">
            <v>05</v>
          </cell>
          <cell r="H1010" t="str">
            <v>PKK</v>
          </cell>
          <cell r="I1010" t="str">
            <v>RAZEM</v>
          </cell>
        </row>
        <row r="1011">
          <cell r="A1011" t="str">
            <v>FIRMA grup i kont</v>
          </cell>
          <cell r="B1011" t="str">
            <v>X225</v>
          </cell>
          <cell r="C1011" t="str">
            <v>P</v>
          </cell>
          <cell r="D1011">
            <v>394.27324444444446</v>
          </cell>
          <cell r="E1011" t="str">
            <v>L_UBEZP</v>
          </cell>
          <cell r="F1011" t="str">
            <v>PLAN</v>
          </cell>
          <cell r="G1011" t="str">
            <v>05</v>
          </cell>
          <cell r="H1011" t="str">
            <v>PSA</v>
          </cell>
          <cell r="I1011" t="str">
            <v>RAZEM</v>
          </cell>
        </row>
        <row r="1012">
          <cell r="A1012" t="str">
            <v>FIRMA grup i kont</v>
          </cell>
          <cell r="B1012" t="str">
            <v>X225</v>
          </cell>
          <cell r="C1012" t="str">
            <v>P</v>
          </cell>
          <cell r="D1012">
            <v>8207</v>
          </cell>
          <cell r="E1012" t="str">
            <v>L_UBEZP</v>
          </cell>
          <cell r="F1012" t="str">
            <v>PLAN</v>
          </cell>
          <cell r="G1012" t="str">
            <v>06</v>
          </cell>
          <cell r="H1012" t="str">
            <v>PKK</v>
          </cell>
          <cell r="I1012" t="str">
            <v>RAZEM</v>
          </cell>
        </row>
        <row r="1013">
          <cell r="A1013" t="str">
            <v>FIRMA grup i kont</v>
          </cell>
          <cell r="B1013" t="str">
            <v>X225</v>
          </cell>
          <cell r="C1013" t="str">
            <v>P</v>
          </cell>
          <cell r="D1013">
            <v>390.51377777777782</v>
          </cell>
          <cell r="E1013" t="str">
            <v>L_UBEZP</v>
          </cell>
          <cell r="F1013" t="str">
            <v>PLAN</v>
          </cell>
          <cell r="G1013" t="str">
            <v>06</v>
          </cell>
          <cell r="H1013" t="str">
            <v>PSA</v>
          </cell>
          <cell r="I1013" t="str">
            <v>RAZEM</v>
          </cell>
        </row>
        <row r="1014">
          <cell r="A1014" t="str">
            <v>FIRMA grup i kont</v>
          </cell>
          <cell r="B1014" t="str">
            <v>X225</v>
          </cell>
          <cell r="C1014" t="str">
            <v>P</v>
          </cell>
          <cell r="D1014">
            <v>8008</v>
          </cell>
          <cell r="E1014" t="str">
            <v>L_UBEZP</v>
          </cell>
          <cell r="F1014" t="str">
            <v>PLAN</v>
          </cell>
          <cell r="G1014" t="str">
            <v>07</v>
          </cell>
          <cell r="H1014" t="str">
            <v>PKK</v>
          </cell>
          <cell r="I1014" t="str">
            <v>RAZEM</v>
          </cell>
        </row>
        <row r="1015">
          <cell r="A1015" t="str">
            <v>FIRMA grup i kont</v>
          </cell>
          <cell r="B1015" t="str">
            <v>X225</v>
          </cell>
          <cell r="C1015" t="str">
            <v>P</v>
          </cell>
          <cell r="D1015">
            <v>384.75431111111112</v>
          </cell>
          <cell r="E1015" t="str">
            <v>L_UBEZP</v>
          </cell>
          <cell r="F1015" t="str">
            <v>PLAN</v>
          </cell>
          <cell r="G1015" t="str">
            <v>07</v>
          </cell>
          <cell r="H1015" t="str">
            <v>PSA</v>
          </cell>
          <cell r="I1015" t="str">
            <v>RAZEM</v>
          </cell>
        </row>
        <row r="1016">
          <cell r="A1016" t="str">
            <v>FIRMA grup i kont</v>
          </cell>
          <cell r="B1016" t="str">
            <v>X225</v>
          </cell>
          <cell r="C1016" t="str">
            <v>P</v>
          </cell>
          <cell r="D1016">
            <v>7817</v>
          </cell>
          <cell r="E1016" t="str">
            <v>L_UBEZP</v>
          </cell>
          <cell r="F1016" t="str">
            <v>PLAN</v>
          </cell>
          <cell r="G1016" t="str">
            <v>08</v>
          </cell>
          <cell r="H1016" t="str">
            <v>PKK</v>
          </cell>
          <cell r="I1016" t="str">
            <v>RAZEM</v>
          </cell>
        </row>
        <row r="1017">
          <cell r="A1017" t="str">
            <v>FIRMA grup i kont</v>
          </cell>
          <cell r="B1017" t="str">
            <v>X225</v>
          </cell>
          <cell r="C1017" t="str">
            <v>P</v>
          </cell>
          <cell r="D1017">
            <v>379.99484444444442</v>
          </cell>
          <cell r="E1017" t="str">
            <v>L_UBEZP</v>
          </cell>
          <cell r="F1017" t="str">
            <v>PLAN</v>
          </cell>
          <cell r="G1017" t="str">
            <v>08</v>
          </cell>
          <cell r="H1017" t="str">
            <v>PSA</v>
          </cell>
          <cell r="I1017" t="str">
            <v>RAZEM</v>
          </cell>
        </row>
        <row r="1018">
          <cell r="A1018" t="str">
            <v>FIRMA grup i kont</v>
          </cell>
          <cell r="B1018" t="str">
            <v>X225</v>
          </cell>
          <cell r="C1018" t="str">
            <v>P</v>
          </cell>
          <cell r="D1018">
            <v>7575</v>
          </cell>
          <cell r="E1018" t="str">
            <v>L_UBEZP</v>
          </cell>
          <cell r="F1018" t="str">
            <v>PLAN</v>
          </cell>
          <cell r="G1018" t="str">
            <v>09</v>
          </cell>
          <cell r="H1018" t="str">
            <v>PKK</v>
          </cell>
          <cell r="I1018" t="str">
            <v>RAZEM</v>
          </cell>
        </row>
        <row r="1019">
          <cell r="A1019" t="str">
            <v>FIRMA grup i kont</v>
          </cell>
          <cell r="B1019" t="str">
            <v>X225</v>
          </cell>
          <cell r="C1019" t="str">
            <v>P</v>
          </cell>
          <cell r="D1019">
            <v>375.23537777777784</v>
          </cell>
          <cell r="E1019" t="str">
            <v>L_UBEZP</v>
          </cell>
          <cell r="F1019" t="str">
            <v>PLAN</v>
          </cell>
          <cell r="G1019" t="str">
            <v>09</v>
          </cell>
          <cell r="H1019" t="str">
            <v>PSA</v>
          </cell>
          <cell r="I1019" t="str">
            <v>RAZEM</v>
          </cell>
        </row>
        <row r="1020">
          <cell r="A1020" t="str">
            <v>FIRMA grup i kont</v>
          </cell>
          <cell r="B1020" t="str">
            <v>X225</v>
          </cell>
          <cell r="C1020" t="str">
            <v>P</v>
          </cell>
          <cell r="D1020">
            <v>7330</v>
          </cell>
          <cell r="E1020" t="str">
            <v>L_UBEZP</v>
          </cell>
          <cell r="F1020" t="str">
            <v>PLAN</v>
          </cell>
          <cell r="G1020" t="str">
            <v>10</v>
          </cell>
          <cell r="H1020" t="str">
            <v>PKK</v>
          </cell>
          <cell r="I1020" t="str">
            <v>RAZEM</v>
          </cell>
        </row>
        <row r="1021">
          <cell r="A1021" t="str">
            <v>FIRMA grup i kont</v>
          </cell>
          <cell r="B1021" t="str">
            <v>X225</v>
          </cell>
          <cell r="C1021" t="str">
            <v>P</v>
          </cell>
          <cell r="D1021">
            <v>360.47591111111109</v>
          </cell>
          <cell r="E1021" t="str">
            <v>L_UBEZP</v>
          </cell>
          <cell r="F1021" t="str">
            <v>PLAN</v>
          </cell>
          <cell r="G1021" t="str">
            <v>10</v>
          </cell>
          <cell r="H1021" t="str">
            <v>PSA</v>
          </cell>
          <cell r="I1021" t="str">
            <v>RAZEM</v>
          </cell>
        </row>
        <row r="1022">
          <cell r="A1022" t="str">
            <v>FIRMA grup i kont</v>
          </cell>
          <cell r="B1022" t="str">
            <v>X225</v>
          </cell>
          <cell r="C1022" t="str">
            <v>P</v>
          </cell>
          <cell r="D1022">
            <v>7127</v>
          </cell>
          <cell r="E1022" t="str">
            <v>L_UBEZP</v>
          </cell>
          <cell r="F1022" t="str">
            <v>PLAN</v>
          </cell>
          <cell r="G1022" t="str">
            <v>11</v>
          </cell>
          <cell r="H1022" t="str">
            <v>PKK</v>
          </cell>
          <cell r="I1022" t="str">
            <v>RAZEM</v>
          </cell>
        </row>
        <row r="1023">
          <cell r="A1023" t="str">
            <v>FIRMA grup i kont</v>
          </cell>
          <cell r="B1023" t="str">
            <v>X225</v>
          </cell>
          <cell r="C1023" t="str">
            <v>P</v>
          </cell>
          <cell r="D1023">
            <v>355.71644444444439</v>
          </cell>
          <cell r="E1023" t="str">
            <v>L_UBEZP</v>
          </cell>
          <cell r="F1023" t="str">
            <v>PLAN</v>
          </cell>
          <cell r="G1023" t="str">
            <v>11</v>
          </cell>
          <cell r="H1023" t="str">
            <v>PSA</v>
          </cell>
          <cell r="I1023" t="str">
            <v>RAZEM</v>
          </cell>
        </row>
        <row r="1024">
          <cell r="A1024" t="str">
            <v>FIRMA grup i kont</v>
          </cell>
          <cell r="B1024" t="str">
            <v>X225</v>
          </cell>
          <cell r="C1024" t="str">
            <v>P</v>
          </cell>
          <cell r="D1024">
            <v>6983</v>
          </cell>
          <cell r="E1024" t="str">
            <v>L_UBEZP</v>
          </cell>
          <cell r="F1024" t="str">
            <v>PLAN</v>
          </cell>
          <cell r="G1024" t="str">
            <v>12</v>
          </cell>
          <cell r="H1024" t="str">
            <v>PKK</v>
          </cell>
          <cell r="I1024" t="str">
            <v>RAZEM</v>
          </cell>
        </row>
        <row r="1025">
          <cell r="A1025" t="str">
            <v>FIRMA grup i kont</v>
          </cell>
          <cell r="B1025" t="str">
            <v>X225</v>
          </cell>
          <cell r="C1025" t="str">
            <v>P</v>
          </cell>
          <cell r="D1025">
            <v>351.95697777777781</v>
          </cell>
          <cell r="E1025" t="str">
            <v>L_UBEZP</v>
          </cell>
          <cell r="F1025" t="str">
            <v>PLAN</v>
          </cell>
          <cell r="G1025" t="str">
            <v>12</v>
          </cell>
          <cell r="H1025" t="str">
            <v>PSA</v>
          </cell>
          <cell r="I1025" t="str">
            <v>RAZEM</v>
          </cell>
        </row>
        <row r="1026">
          <cell r="A1026" t="str">
            <v>FIRMA grup i kont</v>
          </cell>
          <cell r="B1026" t="str">
            <v>X225</v>
          </cell>
          <cell r="C1026" t="str">
            <v>P</v>
          </cell>
          <cell r="D1026">
            <v>11547</v>
          </cell>
          <cell r="E1026" t="str">
            <v>L_UBEZP</v>
          </cell>
          <cell r="F1026" t="str">
            <v>PROGNOZA</v>
          </cell>
          <cell r="G1026" t="str">
            <v>10</v>
          </cell>
          <cell r="H1026" t="str">
            <v>PKK</v>
          </cell>
          <cell r="I1026" t="str">
            <v>RAZEM</v>
          </cell>
        </row>
        <row r="1027">
          <cell r="A1027" t="str">
            <v>FIRMA grup i kont</v>
          </cell>
          <cell r="B1027" t="str">
            <v>X225</v>
          </cell>
          <cell r="C1027" t="str">
            <v>P</v>
          </cell>
          <cell r="D1027">
            <v>428.36111111111109</v>
          </cell>
          <cell r="E1027" t="str">
            <v>L_UBEZP</v>
          </cell>
          <cell r="F1027" t="str">
            <v>PROGNOZA</v>
          </cell>
          <cell r="G1027" t="str">
            <v>10</v>
          </cell>
          <cell r="H1027" t="str">
            <v>PSA</v>
          </cell>
          <cell r="I1027" t="str">
            <v>RAZEM</v>
          </cell>
        </row>
        <row r="1028">
          <cell r="A1028" t="str">
            <v>FIRMA grup i kont</v>
          </cell>
          <cell r="B1028" t="str">
            <v>X225</v>
          </cell>
          <cell r="C1028" t="str">
            <v>P</v>
          </cell>
          <cell r="D1028">
            <v>11131</v>
          </cell>
          <cell r="E1028" t="str">
            <v>L_UBEZP</v>
          </cell>
          <cell r="F1028" t="str">
            <v>PROGNOZA</v>
          </cell>
          <cell r="G1028" t="str">
            <v>11</v>
          </cell>
          <cell r="H1028" t="str">
            <v>PKK</v>
          </cell>
          <cell r="I1028" t="str">
            <v>RAZEM</v>
          </cell>
        </row>
        <row r="1029">
          <cell r="A1029" t="str">
            <v>FIRMA grup i kont</v>
          </cell>
          <cell r="B1029" t="str">
            <v>X225</v>
          </cell>
          <cell r="C1029" t="str">
            <v>P</v>
          </cell>
          <cell r="D1029">
            <v>425.34444444444443</v>
          </cell>
          <cell r="E1029" t="str">
            <v>L_UBEZP</v>
          </cell>
          <cell r="F1029" t="str">
            <v>PROGNOZA</v>
          </cell>
          <cell r="G1029" t="str">
            <v>11</v>
          </cell>
          <cell r="H1029" t="str">
            <v>PSA</v>
          </cell>
          <cell r="I1029" t="str">
            <v>RAZEM</v>
          </cell>
        </row>
        <row r="1030">
          <cell r="A1030" t="str">
            <v>FIRMA grup i kont</v>
          </cell>
          <cell r="B1030" t="str">
            <v>X225</v>
          </cell>
          <cell r="C1030" t="str">
            <v>P</v>
          </cell>
          <cell r="D1030">
            <v>10790</v>
          </cell>
          <cell r="E1030" t="str">
            <v>L_UBEZP</v>
          </cell>
          <cell r="F1030" t="str">
            <v>PROGNOZA</v>
          </cell>
          <cell r="G1030" t="str">
            <v>12</v>
          </cell>
          <cell r="H1030" t="str">
            <v>PKK</v>
          </cell>
          <cell r="I1030" t="str">
            <v>RAZEM</v>
          </cell>
        </row>
        <row r="1031">
          <cell r="A1031" t="str">
            <v>FIRMA grup i kont</v>
          </cell>
          <cell r="B1031" t="str">
            <v>X225</v>
          </cell>
          <cell r="C1031" t="str">
            <v>P</v>
          </cell>
          <cell r="D1031">
            <v>422.32777777777778</v>
          </cell>
          <cell r="E1031" t="str">
            <v>L_UBEZP</v>
          </cell>
          <cell r="F1031" t="str">
            <v>PROGNOZA</v>
          </cell>
          <cell r="G1031" t="str">
            <v>12</v>
          </cell>
          <cell r="H1031" t="str">
            <v>PSA</v>
          </cell>
          <cell r="I1031" t="str">
            <v>RAZEM</v>
          </cell>
        </row>
        <row r="1032">
          <cell r="A1032" t="str">
            <v>FIRMA grup i kont</v>
          </cell>
          <cell r="B1032" t="str">
            <v>X225</v>
          </cell>
          <cell r="C1032" t="str">
            <v>P</v>
          </cell>
          <cell r="D1032">
            <v>19182</v>
          </cell>
          <cell r="E1032" t="str">
            <v>L_UBEZP</v>
          </cell>
          <cell r="F1032" t="str">
            <v>WYK_POP</v>
          </cell>
          <cell r="G1032" t="str">
            <v>01</v>
          </cell>
          <cell r="H1032" t="str">
            <v>PKK</v>
          </cell>
          <cell r="I1032" t="str">
            <v>RAZEM</v>
          </cell>
        </row>
        <row r="1033">
          <cell r="A1033" t="str">
            <v>FIRMA grup i kont</v>
          </cell>
          <cell r="B1033" t="str">
            <v>X225</v>
          </cell>
          <cell r="C1033" t="str">
            <v>P</v>
          </cell>
          <cell r="D1033">
            <v>581</v>
          </cell>
          <cell r="E1033" t="str">
            <v>L_UBEZP</v>
          </cell>
          <cell r="F1033" t="str">
            <v>WYK_POP</v>
          </cell>
          <cell r="G1033" t="str">
            <v>01</v>
          </cell>
          <cell r="H1033" t="str">
            <v>PSA</v>
          </cell>
          <cell r="I1033" t="str">
            <v>RAZEM</v>
          </cell>
        </row>
        <row r="1034">
          <cell r="A1034" t="str">
            <v>FIRMA grup i kont</v>
          </cell>
          <cell r="B1034" t="str">
            <v>X225</v>
          </cell>
          <cell r="C1034" t="str">
            <v>P</v>
          </cell>
          <cell r="D1034">
            <v>16699</v>
          </cell>
          <cell r="E1034" t="str">
            <v>L_UBEZP</v>
          </cell>
          <cell r="F1034" t="str">
            <v>WYK_POP</v>
          </cell>
          <cell r="G1034" t="str">
            <v>02</v>
          </cell>
          <cell r="H1034" t="str">
            <v>PKK</v>
          </cell>
          <cell r="I1034" t="str">
            <v>RAZEM</v>
          </cell>
        </row>
        <row r="1035">
          <cell r="A1035" t="str">
            <v>FIRMA grup i kont</v>
          </cell>
          <cell r="B1035" t="str">
            <v>X225</v>
          </cell>
          <cell r="C1035" t="str">
            <v>P</v>
          </cell>
          <cell r="D1035">
            <v>565</v>
          </cell>
          <cell r="E1035" t="str">
            <v>L_UBEZP</v>
          </cell>
          <cell r="F1035" t="str">
            <v>WYK_POP</v>
          </cell>
          <cell r="G1035" t="str">
            <v>02</v>
          </cell>
          <cell r="H1035" t="str">
            <v>PSA</v>
          </cell>
          <cell r="I1035" t="str">
            <v>RAZEM</v>
          </cell>
        </row>
        <row r="1036">
          <cell r="A1036" t="str">
            <v>FIRMA grup i kont</v>
          </cell>
          <cell r="B1036" t="str">
            <v>X225</v>
          </cell>
          <cell r="C1036" t="str">
            <v>P</v>
          </cell>
          <cell r="D1036">
            <v>14649</v>
          </cell>
          <cell r="E1036" t="str">
            <v>L_UBEZP</v>
          </cell>
          <cell r="F1036" t="str">
            <v>WYK_POP</v>
          </cell>
          <cell r="G1036" t="str">
            <v>03</v>
          </cell>
          <cell r="H1036" t="str">
            <v>PKK</v>
          </cell>
          <cell r="I1036" t="str">
            <v>RAZEM</v>
          </cell>
        </row>
        <row r="1037">
          <cell r="A1037" t="str">
            <v>FIRMA grup i kont</v>
          </cell>
          <cell r="B1037" t="str">
            <v>X225</v>
          </cell>
          <cell r="C1037" t="str">
            <v>P</v>
          </cell>
          <cell r="D1037">
            <v>535</v>
          </cell>
          <cell r="E1037" t="str">
            <v>L_UBEZP</v>
          </cell>
          <cell r="F1037" t="str">
            <v>WYK_POP</v>
          </cell>
          <cell r="G1037" t="str">
            <v>03</v>
          </cell>
          <cell r="H1037" t="str">
            <v>PSA</v>
          </cell>
          <cell r="I1037" t="str">
            <v>RAZEM</v>
          </cell>
        </row>
        <row r="1038">
          <cell r="A1038" t="str">
            <v>FIRMA grup i kont</v>
          </cell>
          <cell r="B1038" t="str">
            <v>X225</v>
          </cell>
          <cell r="C1038" t="str">
            <v>P</v>
          </cell>
          <cell r="D1038">
            <v>13600</v>
          </cell>
          <cell r="E1038" t="str">
            <v>L_UBEZP</v>
          </cell>
          <cell r="F1038" t="str">
            <v>WYK_POP</v>
          </cell>
          <cell r="G1038" t="str">
            <v>04</v>
          </cell>
          <cell r="H1038" t="str">
            <v>PKK</v>
          </cell>
          <cell r="I1038" t="str">
            <v>RAZEM</v>
          </cell>
        </row>
        <row r="1039">
          <cell r="A1039" t="str">
            <v>FIRMA grup i kont</v>
          </cell>
          <cell r="B1039" t="str">
            <v>X225</v>
          </cell>
          <cell r="C1039" t="str">
            <v>P</v>
          </cell>
          <cell r="D1039">
            <v>512</v>
          </cell>
          <cell r="E1039" t="str">
            <v>L_UBEZP</v>
          </cell>
          <cell r="F1039" t="str">
            <v>WYK_POP</v>
          </cell>
          <cell r="G1039" t="str">
            <v>04</v>
          </cell>
          <cell r="H1039" t="str">
            <v>PSA</v>
          </cell>
          <cell r="I1039" t="str">
            <v>RAZEM</v>
          </cell>
        </row>
        <row r="1040">
          <cell r="A1040" t="str">
            <v>FIRMA grup i kont</v>
          </cell>
          <cell r="B1040" t="str">
            <v>X225</v>
          </cell>
          <cell r="C1040" t="str">
            <v>P</v>
          </cell>
          <cell r="D1040">
            <v>13215</v>
          </cell>
          <cell r="E1040" t="str">
            <v>L_UBEZP</v>
          </cell>
          <cell r="F1040" t="str">
            <v>WYK_POP</v>
          </cell>
          <cell r="G1040" t="str">
            <v>05</v>
          </cell>
          <cell r="H1040" t="str">
            <v>PKK</v>
          </cell>
          <cell r="I1040" t="str">
            <v>RAZEM</v>
          </cell>
        </row>
        <row r="1041">
          <cell r="A1041" t="str">
            <v>FIRMA grup i kont</v>
          </cell>
          <cell r="B1041" t="str">
            <v>X225</v>
          </cell>
          <cell r="C1041" t="str">
            <v>P</v>
          </cell>
          <cell r="D1041">
            <v>506</v>
          </cell>
          <cell r="E1041" t="str">
            <v>L_UBEZP</v>
          </cell>
          <cell r="F1041" t="str">
            <v>WYK_POP</v>
          </cell>
          <cell r="G1041" t="str">
            <v>05</v>
          </cell>
          <cell r="H1041" t="str">
            <v>PSA</v>
          </cell>
          <cell r="I1041" t="str">
            <v>RAZEM</v>
          </cell>
        </row>
        <row r="1042">
          <cell r="A1042" t="str">
            <v>FIRMA grup i kont</v>
          </cell>
          <cell r="B1042" t="str">
            <v>X225</v>
          </cell>
          <cell r="C1042" t="str">
            <v>P</v>
          </cell>
          <cell r="D1042">
            <v>13045</v>
          </cell>
          <cell r="E1042" t="str">
            <v>L_UBEZP</v>
          </cell>
          <cell r="F1042" t="str">
            <v>WYK_POP</v>
          </cell>
          <cell r="G1042" t="str">
            <v>06</v>
          </cell>
          <cell r="H1042" t="str">
            <v>PKK</v>
          </cell>
          <cell r="I1042" t="str">
            <v>RAZEM</v>
          </cell>
        </row>
        <row r="1043">
          <cell r="A1043" t="str">
            <v>FIRMA grup i kont</v>
          </cell>
          <cell r="B1043" t="str">
            <v>X225</v>
          </cell>
          <cell r="C1043" t="str">
            <v>P</v>
          </cell>
          <cell r="D1043">
            <v>496</v>
          </cell>
          <cell r="E1043" t="str">
            <v>L_UBEZP</v>
          </cell>
          <cell r="F1043" t="str">
            <v>WYK_POP</v>
          </cell>
          <cell r="G1043" t="str">
            <v>06</v>
          </cell>
          <cell r="H1043" t="str">
            <v>PSA</v>
          </cell>
          <cell r="I1043" t="str">
            <v>RAZEM</v>
          </cell>
        </row>
        <row r="1044">
          <cell r="A1044" t="str">
            <v>FIRMA grup i kont</v>
          </cell>
          <cell r="B1044" t="str">
            <v>X225</v>
          </cell>
          <cell r="C1044" t="str">
            <v>P</v>
          </cell>
          <cell r="D1044">
            <v>12791</v>
          </cell>
          <cell r="E1044" t="str">
            <v>L_UBEZP</v>
          </cell>
          <cell r="F1044" t="str">
            <v>WYK_POP</v>
          </cell>
          <cell r="G1044" t="str">
            <v>07</v>
          </cell>
          <cell r="H1044" t="str">
            <v>PKK</v>
          </cell>
          <cell r="I1044" t="str">
            <v>RAZEM</v>
          </cell>
        </row>
        <row r="1045">
          <cell r="A1045" t="str">
            <v>FIRMA grup i kont</v>
          </cell>
          <cell r="B1045" t="str">
            <v>X225</v>
          </cell>
          <cell r="C1045" t="str">
            <v>P</v>
          </cell>
          <cell r="D1045">
            <v>496</v>
          </cell>
          <cell r="E1045" t="str">
            <v>L_UBEZP</v>
          </cell>
          <cell r="F1045" t="str">
            <v>WYK_POP</v>
          </cell>
          <cell r="G1045" t="str">
            <v>07</v>
          </cell>
          <cell r="H1045" t="str">
            <v>PSA</v>
          </cell>
          <cell r="I1045" t="str">
            <v>RAZEM</v>
          </cell>
        </row>
        <row r="1046">
          <cell r="A1046" t="str">
            <v>FIRMA grup i kont</v>
          </cell>
          <cell r="B1046" t="str">
            <v>X225</v>
          </cell>
          <cell r="C1046" t="str">
            <v>P</v>
          </cell>
          <cell r="D1046">
            <v>12717</v>
          </cell>
          <cell r="E1046" t="str">
            <v>L_UBEZP</v>
          </cell>
          <cell r="F1046" t="str">
            <v>WYK_POP</v>
          </cell>
          <cell r="G1046" t="str">
            <v>08</v>
          </cell>
          <cell r="H1046" t="str">
            <v>PKK</v>
          </cell>
          <cell r="I1046" t="str">
            <v>RAZEM</v>
          </cell>
        </row>
        <row r="1047">
          <cell r="A1047" t="str">
            <v>FIRMA grup i kont</v>
          </cell>
          <cell r="B1047" t="str">
            <v>X225</v>
          </cell>
          <cell r="C1047" t="str">
            <v>P</v>
          </cell>
          <cell r="D1047">
            <v>487</v>
          </cell>
          <cell r="E1047" t="str">
            <v>L_UBEZP</v>
          </cell>
          <cell r="F1047" t="str">
            <v>WYK_POP</v>
          </cell>
          <cell r="G1047" t="str">
            <v>08</v>
          </cell>
          <cell r="H1047" t="str">
            <v>PSA</v>
          </cell>
          <cell r="I1047" t="str">
            <v>RAZEM</v>
          </cell>
        </row>
        <row r="1048">
          <cell r="A1048" t="str">
            <v>FIRMA grup i kont</v>
          </cell>
          <cell r="B1048" t="str">
            <v>X225</v>
          </cell>
          <cell r="C1048" t="str">
            <v>P</v>
          </cell>
          <cell r="D1048">
            <v>12259</v>
          </cell>
          <cell r="E1048" t="str">
            <v>L_UBEZP</v>
          </cell>
          <cell r="F1048" t="str">
            <v>WYK_POP</v>
          </cell>
          <cell r="G1048" t="str">
            <v>09</v>
          </cell>
          <cell r="H1048" t="str">
            <v>PKK</v>
          </cell>
          <cell r="I1048" t="str">
            <v>RAZEM</v>
          </cell>
        </row>
        <row r="1049">
          <cell r="A1049" t="str">
            <v>FIRMA grup i kont</v>
          </cell>
          <cell r="B1049" t="str">
            <v>X225</v>
          </cell>
          <cell r="C1049" t="str">
            <v>P</v>
          </cell>
          <cell r="D1049">
            <v>485</v>
          </cell>
          <cell r="E1049" t="str">
            <v>L_UBEZP</v>
          </cell>
          <cell r="F1049" t="str">
            <v>WYK_POP</v>
          </cell>
          <cell r="G1049" t="str">
            <v>09</v>
          </cell>
          <cell r="H1049" t="str">
            <v>PSA</v>
          </cell>
          <cell r="I1049" t="str">
            <v>RAZEM</v>
          </cell>
        </row>
        <row r="1050">
          <cell r="A1050" t="str">
            <v>FIRMA grup i kont</v>
          </cell>
          <cell r="B1050" t="str">
            <v>X225</v>
          </cell>
          <cell r="C1050" t="str">
            <v>P</v>
          </cell>
          <cell r="D1050">
            <v>1040146.0290741137</v>
          </cell>
          <cell r="E1050" t="str">
            <v>PRZYPIS_MIES_WYK</v>
          </cell>
          <cell r="F1050" t="str">
            <v>PLAN</v>
          </cell>
          <cell r="G1050" t="str">
            <v>01</v>
          </cell>
          <cell r="H1050" t="str">
            <v>PKK</v>
          </cell>
          <cell r="I1050" t="str">
            <v>RAZEM</v>
          </cell>
        </row>
        <row r="1051">
          <cell r="A1051" t="str">
            <v>FIRMA grup i kont</v>
          </cell>
          <cell r="B1051" t="str">
            <v>X225</v>
          </cell>
          <cell r="C1051" t="str">
            <v>P</v>
          </cell>
          <cell r="D1051">
            <v>10290</v>
          </cell>
          <cell r="E1051" t="str">
            <v>PRZYPIS_MIES_WYK</v>
          </cell>
          <cell r="F1051" t="str">
            <v>PLAN</v>
          </cell>
          <cell r="G1051" t="str">
            <v>01</v>
          </cell>
          <cell r="H1051" t="str">
            <v>PSA</v>
          </cell>
          <cell r="I1051" t="str">
            <v>RAZEM</v>
          </cell>
        </row>
        <row r="1052">
          <cell r="A1052" t="str">
            <v>FIRMA grup i kont</v>
          </cell>
          <cell r="B1052" t="str">
            <v>X225</v>
          </cell>
          <cell r="C1052" t="str">
            <v>P</v>
          </cell>
          <cell r="D1052">
            <v>790366.5239593453</v>
          </cell>
          <cell r="E1052" t="str">
            <v>PRZYPIS_MIES_WYK</v>
          </cell>
          <cell r="F1052" t="str">
            <v>PLAN</v>
          </cell>
          <cell r="G1052" t="str">
            <v>02</v>
          </cell>
          <cell r="H1052" t="str">
            <v>PKK</v>
          </cell>
          <cell r="I1052" t="str">
            <v>RAZEM</v>
          </cell>
        </row>
        <row r="1053">
          <cell r="A1053" t="str">
            <v>FIRMA grup i kont</v>
          </cell>
          <cell r="B1053" t="str">
            <v>X225</v>
          </cell>
          <cell r="C1053" t="str">
            <v>P</v>
          </cell>
          <cell r="D1053">
            <v>10168.004000000001</v>
          </cell>
          <cell r="E1053" t="str">
            <v>PRZYPIS_MIES_WYK</v>
          </cell>
          <cell r="F1053" t="str">
            <v>PLAN</v>
          </cell>
          <cell r="G1053" t="str">
            <v>02</v>
          </cell>
          <cell r="H1053" t="str">
            <v>PSA</v>
          </cell>
          <cell r="I1053" t="str">
            <v>RAZEM</v>
          </cell>
        </row>
        <row r="1054">
          <cell r="A1054" t="str">
            <v>FIRMA grup i kont</v>
          </cell>
          <cell r="B1054" t="str">
            <v>X225</v>
          </cell>
          <cell r="C1054" t="str">
            <v>P</v>
          </cell>
          <cell r="D1054">
            <v>745074.98482189234</v>
          </cell>
          <cell r="E1054" t="str">
            <v>PRZYPIS_MIES_WYK</v>
          </cell>
          <cell r="F1054" t="str">
            <v>PLAN</v>
          </cell>
          <cell r="G1054" t="str">
            <v>03</v>
          </cell>
          <cell r="H1054" t="str">
            <v>PKK</v>
          </cell>
          <cell r="I1054" t="str">
            <v>RAZEM</v>
          </cell>
        </row>
        <row r="1055">
          <cell r="A1055" t="str">
            <v>FIRMA grup i kont</v>
          </cell>
          <cell r="B1055" t="str">
            <v>X225</v>
          </cell>
          <cell r="C1055" t="str">
            <v>P</v>
          </cell>
          <cell r="D1055">
            <v>10046.008000000002</v>
          </cell>
          <cell r="E1055" t="str">
            <v>PRZYPIS_MIES_WYK</v>
          </cell>
          <cell r="F1055" t="str">
            <v>PLAN</v>
          </cell>
          <cell r="G1055" t="str">
            <v>03</v>
          </cell>
          <cell r="H1055" t="str">
            <v>PSA</v>
          </cell>
          <cell r="I1055" t="str">
            <v>RAZEM</v>
          </cell>
        </row>
        <row r="1056">
          <cell r="A1056" t="str">
            <v>FIRMA grup i kont</v>
          </cell>
          <cell r="B1056" t="str">
            <v>X225</v>
          </cell>
          <cell r="C1056" t="str">
            <v>P</v>
          </cell>
          <cell r="D1056">
            <v>984832.52154632099</v>
          </cell>
          <cell r="E1056" t="str">
            <v>PRZYPIS_MIES_WYK</v>
          </cell>
          <cell r="F1056" t="str">
            <v>PLAN</v>
          </cell>
          <cell r="G1056" t="str">
            <v>04</v>
          </cell>
          <cell r="H1056" t="str">
            <v>PKK</v>
          </cell>
          <cell r="I1056" t="str">
            <v>RAZEM</v>
          </cell>
        </row>
        <row r="1057">
          <cell r="A1057" t="str">
            <v>FIRMA grup i kont</v>
          </cell>
          <cell r="B1057" t="str">
            <v>X225</v>
          </cell>
          <cell r="C1057" t="str">
            <v>P</v>
          </cell>
          <cell r="D1057">
            <v>9924.0120000000006</v>
          </cell>
          <cell r="E1057" t="str">
            <v>PRZYPIS_MIES_WYK</v>
          </cell>
          <cell r="F1057" t="str">
            <v>PLAN</v>
          </cell>
          <cell r="G1057" t="str">
            <v>04</v>
          </cell>
          <cell r="H1057" t="str">
            <v>PSA</v>
          </cell>
          <cell r="I1057" t="str">
            <v>RAZEM</v>
          </cell>
        </row>
        <row r="1058">
          <cell r="A1058" t="str">
            <v>FIRMA grup i kont</v>
          </cell>
          <cell r="B1058" t="str">
            <v>X225</v>
          </cell>
          <cell r="C1058" t="str">
            <v>P</v>
          </cell>
          <cell r="D1058">
            <v>809696.27814546926</v>
          </cell>
          <cell r="E1058" t="str">
            <v>PRZYPIS_MIES_WYK</v>
          </cell>
          <cell r="F1058" t="str">
            <v>PLAN</v>
          </cell>
          <cell r="G1058" t="str">
            <v>05</v>
          </cell>
          <cell r="H1058" t="str">
            <v>PKK</v>
          </cell>
          <cell r="I1058" t="str">
            <v>RAZEM</v>
          </cell>
        </row>
        <row r="1059">
          <cell r="A1059" t="str">
            <v>FIRMA grup i kont</v>
          </cell>
          <cell r="B1059" t="str">
            <v>X225</v>
          </cell>
          <cell r="C1059" t="str">
            <v>P</v>
          </cell>
          <cell r="D1059">
            <v>9802.0159999999996</v>
          </cell>
          <cell r="E1059" t="str">
            <v>PRZYPIS_MIES_WYK</v>
          </cell>
          <cell r="F1059" t="str">
            <v>PLAN</v>
          </cell>
          <cell r="G1059" t="str">
            <v>05</v>
          </cell>
          <cell r="H1059" t="str">
            <v>PSA</v>
          </cell>
          <cell r="I1059" t="str">
            <v>RAZEM</v>
          </cell>
        </row>
        <row r="1060">
          <cell r="A1060" t="str">
            <v>FIRMA grup i kont</v>
          </cell>
          <cell r="B1060" t="str">
            <v>X225</v>
          </cell>
          <cell r="C1060" t="str">
            <v>P</v>
          </cell>
          <cell r="D1060">
            <v>722777.86871844891</v>
          </cell>
          <cell r="E1060" t="str">
            <v>PRZYPIS_MIES_WYK</v>
          </cell>
          <cell r="F1060" t="str">
            <v>PLAN</v>
          </cell>
          <cell r="G1060" t="str">
            <v>06</v>
          </cell>
          <cell r="H1060" t="str">
            <v>PKK</v>
          </cell>
          <cell r="I1060" t="str">
            <v>RAZEM</v>
          </cell>
        </row>
        <row r="1061">
          <cell r="A1061" t="str">
            <v>FIRMA grup i kont</v>
          </cell>
          <cell r="B1061" t="str">
            <v>X225</v>
          </cell>
          <cell r="C1061" t="str">
            <v>P</v>
          </cell>
          <cell r="D1061">
            <v>9680.02</v>
          </cell>
          <cell r="E1061" t="str">
            <v>PRZYPIS_MIES_WYK</v>
          </cell>
          <cell r="F1061" t="str">
            <v>PLAN</v>
          </cell>
          <cell r="G1061" t="str">
            <v>06</v>
          </cell>
          <cell r="H1061" t="str">
            <v>PSA</v>
          </cell>
          <cell r="I1061" t="str">
            <v>RAZEM</v>
          </cell>
        </row>
        <row r="1062">
          <cell r="A1062" t="str">
            <v>FIRMA grup i kont</v>
          </cell>
          <cell r="B1062" t="str">
            <v>X225</v>
          </cell>
          <cell r="C1062" t="str">
            <v>P</v>
          </cell>
          <cell r="D1062">
            <v>902525.7553491405</v>
          </cell>
          <cell r="E1062" t="str">
            <v>PRZYPIS_MIES_WYK</v>
          </cell>
          <cell r="F1062" t="str">
            <v>PLAN</v>
          </cell>
          <cell r="G1062" t="str">
            <v>07</v>
          </cell>
          <cell r="H1062" t="str">
            <v>PKK</v>
          </cell>
          <cell r="I1062" t="str">
            <v>RAZEM</v>
          </cell>
        </row>
        <row r="1063">
          <cell r="A1063" t="str">
            <v>FIRMA grup i kont</v>
          </cell>
          <cell r="B1063" t="str">
            <v>X225</v>
          </cell>
          <cell r="C1063" t="str">
            <v>P</v>
          </cell>
          <cell r="D1063">
            <v>9558.0240000000013</v>
          </cell>
          <cell r="E1063" t="str">
            <v>PRZYPIS_MIES_WYK</v>
          </cell>
          <cell r="F1063" t="str">
            <v>PLAN</v>
          </cell>
          <cell r="G1063" t="str">
            <v>07</v>
          </cell>
          <cell r="H1063" t="str">
            <v>PSA</v>
          </cell>
          <cell r="I1063" t="str">
            <v>RAZEM</v>
          </cell>
        </row>
        <row r="1064">
          <cell r="A1064" t="str">
            <v>FIRMA grup i kont</v>
          </cell>
          <cell r="B1064" t="str">
            <v>X225</v>
          </cell>
          <cell r="C1064" t="str">
            <v>P</v>
          </cell>
          <cell r="D1064">
            <v>655126.97512708977</v>
          </cell>
          <cell r="E1064" t="str">
            <v>PRZYPIS_MIES_WYK</v>
          </cell>
          <cell r="F1064" t="str">
            <v>PLAN</v>
          </cell>
          <cell r="G1064" t="str">
            <v>08</v>
          </cell>
          <cell r="H1064" t="str">
            <v>PKK</v>
          </cell>
          <cell r="I1064" t="str">
            <v>RAZEM</v>
          </cell>
        </row>
        <row r="1065">
          <cell r="A1065" t="str">
            <v>FIRMA grup i kont</v>
          </cell>
          <cell r="B1065" t="str">
            <v>X225</v>
          </cell>
          <cell r="C1065" t="str">
            <v>P</v>
          </cell>
          <cell r="D1065">
            <v>9436.0280000000002</v>
          </cell>
          <cell r="E1065" t="str">
            <v>PRZYPIS_MIES_WYK</v>
          </cell>
          <cell r="F1065" t="str">
            <v>PLAN</v>
          </cell>
          <cell r="G1065" t="str">
            <v>08</v>
          </cell>
          <cell r="H1065" t="str">
            <v>PSA</v>
          </cell>
          <cell r="I1065" t="str">
            <v>RAZEM</v>
          </cell>
        </row>
        <row r="1066">
          <cell r="A1066" t="str">
            <v>FIRMA grup i kont</v>
          </cell>
          <cell r="B1066" t="str">
            <v>X225</v>
          </cell>
          <cell r="C1066" t="str">
            <v>P</v>
          </cell>
          <cell r="D1066">
            <v>710023.19057942519</v>
          </cell>
          <cell r="E1066" t="str">
            <v>PRZYPIS_MIES_WYK</v>
          </cell>
          <cell r="F1066" t="str">
            <v>PLAN</v>
          </cell>
          <cell r="G1066" t="str">
            <v>09</v>
          </cell>
          <cell r="H1066" t="str">
            <v>PKK</v>
          </cell>
          <cell r="I1066" t="str">
            <v>RAZEM</v>
          </cell>
        </row>
        <row r="1067">
          <cell r="A1067" t="str">
            <v>FIRMA grup i kont</v>
          </cell>
          <cell r="B1067" t="str">
            <v>X225</v>
          </cell>
          <cell r="C1067" t="str">
            <v>P</v>
          </cell>
          <cell r="D1067">
            <v>9314.0320000000011</v>
          </cell>
          <cell r="E1067" t="str">
            <v>PRZYPIS_MIES_WYK</v>
          </cell>
          <cell r="F1067" t="str">
            <v>PLAN</v>
          </cell>
          <cell r="G1067" t="str">
            <v>09</v>
          </cell>
          <cell r="H1067" t="str">
            <v>PSA</v>
          </cell>
          <cell r="I1067" t="str">
            <v>RAZEM</v>
          </cell>
        </row>
        <row r="1068">
          <cell r="A1068" t="str">
            <v>FIRMA grup i kont</v>
          </cell>
          <cell r="B1068" t="str">
            <v>X225</v>
          </cell>
          <cell r="C1068" t="str">
            <v>P</v>
          </cell>
          <cell r="D1068">
            <v>832469.74976025394</v>
          </cell>
          <cell r="E1068" t="str">
            <v>PRZYPIS_MIES_WYK</v>
          </cell>
          <cell r="F1068" t="str">
            <v>PLAN</v>
          </cell>
          <cell r="G1068" t="str">
            <v>10</v>
          </cell>
          <cell r="H1068" t="str">
            <v>PKK</v>
          </cell>
          <cell r="I1068" t="str">
            <v>RAZEM</v>
          </cell>
        </row>
        <row r="1069">
          <cell r="A1069" t="str">
            <v>FIRMA grup i kont</v>
          </cell>
          <cell r="B1069" t="str">
            <v>X225</v>
          </cell>
          <cell r="C1069" t="str">
            <v>P</v>
          </cell>
          <cell r="D1069">
            <v>9192.0360000000019</v>
          </cell>
          <cell r="E1069" t="str">
            <v>PRZYPIS_MIES_WYK</v>
          </cell>
          <cell r="F1069" t="str">
            <v>PLAN</v>
          </cell>
          <cell r="G1069" t="str">
            <v>10</v>
          </cell>
          <cell r="H1069" t="str">
            <v>PSA</v>
          </cell>
          <cell r="I1069" t="str">
            <v>RAZEM</v>
          </cell>
        </row>
        <row r="1070">
          <cell r="A1070" t="str">
            <v>FIRMA grup i kont</v>
          </cell>
          <cell r="B1070" t="str">
            <v>X225</v>
          </cell>
          <cell r="C1070" t="str">
            <v>P</v>
          </cell>
          <cell r="D1070">
            <v>623202.87677118345</v>
          </cell>
          <cell r="E1070" t="str">
            <v>PRZYPIS_MIES_WYK</v>
          </cell>
          <cell r="F1070" t="str">
            <v>PLAN</v>
          </cell>
          <cell r="G1070" t="str">
            <v>11</v>
          </cell>
          <cell r="H1070" t="str">
            <v>PKK</v>
          </cell>
          <cell r="I1070" t="str">
            <v>RAZEM</v>
          </cell>
        </row>
        <row r="1071">
          <cell r="A1071" t="str">
            <v>FIRMA grup i kont</v>
          </cell>
          <cell r="B1071" t="str">
            <v>X225</v>
          </cell>
          <cell r="C1071" t="str">
            <v>P</v>
          </cell>
          <cell r="D1071">
            <v>9070.0400000000009</v>
          </cell>
          <cell r="E1071" t="str">
            <v>PRZYPIS_MIES_WYK</v>
          </cell>
          <cell r="F1071" t="str">
            <v>PLAN</v>
          </cell>
          <cell r="G1071" t="str">
            <v>11</v>
          </cell>
          <cell r="H1071" t="str">
            <v>PSA</v>
          </cell>
          <cell r="I1071" t="str">
            <v>RAZEM</v>
          </cell>
        </row>
        <row r="1072">
          <cell r="A1072" t="str">
            <v>FIRMA grup i kont</v>
          </cell>
          <cell r="B1072" t="str">
            <v>X225</v>
          </cell>
          <cell r="C1072" t="str">
            <v>P</v>
          </cell>
          <cell r="D1072">
            <v>620914.21649441193</v>
          </cell>
          <cell r="E1072" t="str">
            <v>PRZYPIS_MIES_WYK</v>
          </cell>
          <cell r="F1072" t="str">
            <v>PLAN</v>
          </cell>
          <cell r="G1072" t="str">
            <v>12</v>
          </cell>
          <cell r="H1072" t="str">
            <v>PKK</v>
          </cell>
          <cell r="I1072" t="str">
            <v>RAZEM</v>
          </cell>
        </row>
        <row r="1073">
          <cell r="A1073" t="str">
            <v>FIRMA grup i kont</v>
          </cell>
          <cell r="B1073" t="str">
            <v>X225</v>
          </cell>
          <cell r="C1073" t="str">
            <v>P</v>
          </cell>
          <cell r="D1073">
            <v>8948.0439999999999</v>
          </cell>
          <cell r="E1073" t="str">
            <v>PRZYPIS_MIES_WYK</v>
          </cell>
          <cell r="F1073" t="str">
            <v>PLAN</v>
          </cell>
          <cell r="G1073" t="str">
            <v>12</v>
          </cell>
          <cell r="H1073" t="str">
            <v>PSA</v>
          </cell>
          <cell r="I1073" t="str">
            <v>RAZEM</v>
          </cell>
        </row>
        <row r="1074">
          <cell r="A1074" t="str">
            <v>FIRMA grup i kont</v>
          </cell>
          <cell r="B1074" t="str">
            <v>X225</v>
          </cell>
          <cell r="C1074" t="str">
            <v>P</v>
          </cell>
          <cell r="D1074">
            <v>1262949.3</v>
          </cell>
          <cell r="E1074" t="str">
            <v>PRZYPIS_MIES_WYK</v>
          </cell>
          <cell r="F1074" t="str">
            <v>PROGNOZA</v>
          </cell>
          <cell r="G1074" t="str">
            <v>10</v>
          </cell>
          <cell r="H1074" t="str">
            <v>PKK</v>
          </cell>
          <cell r="I1074" t="str">
            <v>RAZEM</v>
          </cell>
        </row>
        <row r="1075">
          <cell r="A1075" t="str">
            <v>FIRMA grup i kont</v>
          </cell>
          <cell r="B1075" t="str">
            <v>X225</v>
          </cell>
          <cell r="C1075" t="str">
            <v>P</v>
          </cell>
          <cell r="D1075">
            <v>2327.5</v>
          </cell>
          <cell r="E1075" t="str">
            <v>PRZYPIS_MIES_WYK</v>
          </cell>
          <cell r="F1075" t="str">
            <v>PROGNOZA</v>
          </cell>
          <cell r="G1075" t="str">
            <v>10</v>
          </cell>
          <cell r="H1075" t="str">
            <v>PSA</v>
          </cell>
          <cell r="I1075" t="str">
            <v>RAZEM</v>
          </cell>
        </row>
        <row r="1076">
          <cell r="A1076" t="str">
            <v>FIRMA grup i kont</v>
          </cell>
          <cell r="B1076" t="str">
            <v>X225</v>
          </cell>
          <cell r="C1076" t="str">
            <v>P</v>
          </cell>
          <cell r="D1076">
            <v>891711.06649999996</v>
          </cell>
          <cell r="E1076" t="str">
            <v>PRZYPIS_MIES_WYK</v>
          </cell>
          <cell r="F1076" t="str">
            <v>PROGNOZA</v>
          </cell>
          <cell r="G1076" t="str">
            <v>11</v>
          </cell>
          <cell r="H1076" t="str">
            <v>PKK</v>
          </cell>
          <cell r="I1076" t="str">
            <v>RAZEM</v>
          </cell>
        </row>
        <row r="1077">
          <cell r="A1077" t="str">
            <v>FIRMA grup i kont</v>
          </cell>
          <cell r="B1077" t="str">
            <v>X225</v>
          </cell>
          <cell r="C1077" t="str">
            <v>P</v>
          </cell>
          <cell r="D1077">
            <v>2275</v>
          </cell>
          <cell r="E1077" t="str">
            <v>PRZYPIS_MIES_WYK</v>
          </cell>
          <cell r="F1077" t="str">
            <v>PROGNOZA</v>
          </cell>
          <cell r="G1077" t="str">
            <v>11</v>
          </cell>
          <cell r="H1077" t="str">
            <v>PSA</v>
          </cell>
          <cell r="I1077" t="str">
            <v>RAZEM</v>
          </cell>
        </row>
        <row r="1078">
          <cell r="A1078" t="str">
            <v>FIRMA grup i kont</v>
          </cell>
          <cell r="B1078" t="str">
            <v>X225</v>
          </cell>
          <cell r="C1078" t="str">
            <v>P</v>
          </cell>
          <cell r="D1078">
            <v>831375.14769999986</v>
          </cell>
          <cell r="E1078" t="str">
            <v>PRZYPIS_MIES_WYK</v>
          </cell>
          <cell r="F1078" t="str">
            <v>PROGNOZA</v>
          </cell>
          <cell r="G1078" t="str">
            <v>12</v>
          </cell>
          <cell r="H1078" t="str">
            <v>PKK</v>
          </cell>
          <cell r="I1078" t="str">
            <v>RAZEM</v>
          </cell>
        </row>
        <row r="1079">
          <cell r="A1079" t="str">
            <v>FIRMA grup i kont</v>
          </cell>
          <cell r="B1079" t="str">
            <v>X225</v>
          </cell>
          <cell r="C1079" t="str">
            <v>P</v>
          </cell>
          <cell r="D1079">
            <v>2222.5</v>
          </cell>
          <cell r="E1079" t="str">
            <v>PRZYPIS_MIES_WYK</v>
          </cell>
          <cell r="F1079" t="str">
            <v>PROGNOZA</v>
          </cell>
          <cell r="G1079" t="str">
            <v>12</v>
          </cell>
          <cell r="H1079" t="str">
            <v>PSA</v>
          </cell>
          <cell r="I1079" t="str">
            <v>RAZEM</v>
          </cell>
        </row>
        <row r="1080">
          <cell r="A1080" t="str">
            <v>FIRMA grup i kont</v>
          </cell>
          <cell r="B1080" t="str">
            <v>X225</v>
          </cell>
          <cell r="C1080" t="str">
            <v>P</v>
          </cell>
          <cell r="D1080">
            <v>2314377.92</v>
          </cell>
          <cell r="E1080" t="str">
            <v>PRZYPIS_MIES_WYK</v>
          </cell>
          <cell r="F1080" t="str">
            <v>WYK_POP</v>
          </cell>
          <cell r="G1080" t="str">
            <v>01</v>
          </cell>
          <cell r="H1080" t="str">
            <v>PKK</v>
          </cell>
          <cell r="I1080" t="str">
            <v>RAZEM</v>
          </cell>
        </row>
        <row r="1081">
          <cell r="A1081" t="str">
            <v>FIRMA grup i kont</v>
          </cell>
          <cell r="B1081" t="str">
            <v>X225</v>
          </cell>
          <cell r="C1081" t="str">
            <v>P</v>
          </cell>
          <cell r="D1081">
            <v>56579</v>
          </cell>
          <cell r="E1081" t="str">
            <v>PRZYPIS_MIES_WYK</v>
          </cell>
          <cell r="F1081" t="str">
            <v>WYK_POP</v>
          </cell>
          <cell r="G1081" t="str">
            <v>01</v>
          </cell>
          <cell r="H1081" t="str">
            <v>PSA</v>
          </cell>
          <cell r="I1081" t="str">
            <v>RAZEM</v>
          </cell>
        </row>
        <row r="1082">
          <cell r="A1082" t="str">
            <v>FIRMA grup i kont</v>
          </cell>
          <cell r="B1082" t="str">
            <v>X225</v>
          </cell>
          <cell r="C1082" t="str">
            <v>P</v>
          </cell>
          <cell r="D1082">
            <v>1285937.04</v>
          </cell>
          <cell r="E1082" t="str">
            <v>PRZYPIS_MIES_WYK</v>
          </cell>
          <cell r="F1082" t="str">
            <v>WYK_POP</v>
          </cell>
          <cell r="G1082" t="str">
            <v>02</v>
          </cell>
          <cell r="H1082" t="str">
            <v>PKK</v>
          </cell>
          <cell r="I1082" t="str">
            <v>RAZEM</v>
          </cell>
        </row>
        <row r="1083">
          <cell r="A1083" t="str">
            <v>FIRMA grup i kont</v>
          </cell>
          <cell r="B1083" t="str">
            <v>X225</v>
          </cell>
          <cell r="C1083" t="str">
            <v>P</v>
          </cell>
          <cell r="D1083">
            <v>45234.5</v>
          </cell>
          <cell r="E1083" t="str">
            <v>PRZYPIS_MIES_WYK</v>
          </cell>
          <cell r="F1083" t="str">
            <v>WYK_POP</v>
          </cell>
          <cell r="G1083" t="str">
            <v>02</v>
          </cell>
          <cell r="H1083" t="str">
            <v>PSA</v>
          </cell>
          <cell r="I1083" t="str">
            <v>RAZEM</v>
          </cell>
        </row>
        <row r="1084">
          <cell r="A1084" t="str">
            <v>FIRMA grup i kont</v>
          </cell>
          <cell r="B1084" t="str">
            <v>X225</v>
          </cell>
          <cell r="C1084" t="str">
            <v>P</v>
          </cell>
          <cell r="D1084">
            <v>877141.33999999613</v>
          </cell>
          <cell r="E1084" t="str">
            <v>PRZYPIS_MIES_WYK</v>
          </cell>
          <cell r="F1084" t="str">
            <v>WYK_POP</v>
          </cell>
          <cell r="G1084" t="str">
            <v>03</v>
          </cell>
          <cell r="H1084" t="str">
            <v>PKK</v>
          </cell>
          <cell r="I1084" t="str">
            <v>RAZEM</v>
          </cell>
        </row>
        <row r="1085">
          <cell r="A1085" t="str">
            <v>FIRMA grup i kont</v>
          </cell>
          <cell r="B1085" t="str">
            <v>X225</v>
          </cell>
          <cell r="C1085" t="str">
            <v>P</v>
          </cell>
          <cell r="D1085">
            <v>45273.7</v>
          </cell>
          <cell r="E1085" t="str">
            <v>PRZYPIS_MIES_WYK</v>
          </cell>
          <cell r="F1085" t="str">
            <v>WYK_POP</v>
          </cell>
          <cell r="G1085" t="str">
            <v>03</v>
          </cell>
          <cell r="H1085" t="str">
            <v>PSA</v>
          </cell>
          <cell r="I1085" t="str">
            <v>RAZEM</v>
          </cell>
        </row>
        <row r="1086">
          <cell r="A1086" t="str">
            <v>FIRMA grup i kont</v>
          </cell>
          <cell r="B1086" t="str">
            <v>X225</v>
          </cell>
          <cell r="C1086" t="str">
            <v>P</v>
          </cell>
          <cell r="D1086">
            <v>2466711.5099999998</v>
          </cell>
          <cell r="E1086" t="str">
            <v>PRZYPIS_MIES_WYK</v>
          </cell>
          <cell r="F1086" t="str">
            <v>WYK_POP</v>
          </cell>
          <cell r="G1086" t="str">
            <v>04</v>
          </cell>
          <cell r="H1086" t="str">
            <v>PKK</v>
          </cell>
          <cell r="I1086" t="str">
            <v>RAZEM</v>
          </cell>
        </row>
        <row r="1087">
          <cell r="A1087" t="str">
            <v>FIRMA grup i kont</v>
          </cell>
          <cell r="B1087" t="str">
            <v>X225</v>
          </cell>
          <cell r="C1087" t="str">
            <v>P</v>
          </cell>
          <cell r="D1087">
            <v>29975.5</v>
          </cell>
          <cell r="E1087" t="str">
            <v>PRZYPIS_MIES_WYK</v>
          </cell>
          <cell r="F1087" t="str">
            <v>WYK_POP</v>
          </cell>
          <cell r="G1087" t="str">
            <v>04</v>
          </cell>
          <cell r="H1087" t="str">
            <v>PSA</v>
          </cell>
          <cell r="I1087" t="str">
            <v>RAZEM</v>
          </cell>
        </row>
        <row r="1088">
          <cell r="A1088" t="str">
            <v>FIRMA grup i kont</v>
          </cell>
          <cell r="B1088" t="str">
            <v>X225</v>
          </cell>
          <cell r="C1088" t="str">
            <v>P</v>
          </cell>
          <cell r="D1088">
            <v>1308586.28</v>
          </cell>
          <cell r="E1088" t="str">
            <v>PRZYPIS_MIES_WYK</v>
          </cell>
          <cell r="F1088" t="str">
            <v>WYK_POP</v>
          </cell>
          <cell r="G1088" t="str">
            <v>05</v>
          </cell>
          <cell r="H1088" t="str">
            <v>PKK</v>
          </cell>
          <cell r="I1088" t="str">
            <v>RAZEM</v>
          </cell>
        </row>
        <row r="1089">
          <cell r="A1089" t="str">
            <v>FIRMA grup i kont</v>
          </cell>
          <cell r="B1089" t="str">
            <v>X225</v>
          </cell>
          <cell r="C1089" t="str">
            <v>P</v>
          </cell>
          <cell r="D1089">
            <v>36196.400000000001</v>
          </cell>
          <cell r="E1089" t="str">
            <v>PRZYPIS_MIES_WYK</v>
          </cell>
          <cell r="F1089" t="str">
            <v>WYK_POP</v>
          </cell>
          <cell r="G1089" t="str">
            <v>05</v>
          </cell>
          <cell r="H1089" t="str">
            <v>PSA</v>
          </cell>
          <cell r="I1089" t="str">
            <v>RAZEM</v>
          </cell>
        </row>
        <row r="1090">
          <cell r="A1090" t="str">
            <v>FIRMA grup i kont</v>
          </cell>
          <cell r="B1090" t="str">
            <v>X225</v>
          </cell>
          <cell r="C1090" t="str">
            <v>P</v>
          </cell>
          <cell r="D1090">
            <v>1169928.5</v>
          </cell>
          <cell r="E1090" t="str">
            <v>PRZYPIS_MIES_WYK</v>
          </cell>
          <cell r="F1090" t="str">
            <v>WYK_POP</v>
          </cell>
          <cell r="G1090" t="str">
            <v>06</v>
          </cell>
          <cell r="H1090" t="str">
            <v>PKK</v>
          </cell>
          <cell r="I1090" t="str">
            <v>RAZEM</v>
          </cell>
        </row>
        <row r="1091">
          <cell r="A1091" t="str">
            <v>FIRMA grup i kont</v>
          </cell>
          <cell r="B1091" t="str">
            <v>X225</v>
          </cell>
          <cell r="C1091" t="str">
            <v>P</v>
          </cell>
          <cell r="D1091">
            <v>38962.5</v>
          </cell>
          <cell r="E1091" t="str">
            <v>PRZYPIS_MIES_WYK</v>
          </cell>
          <cell r="F1091" t="str">
            <v>WYK_POP</v>
          </cell>
          <cell r="G1091" t="str">
            <v>06</v>
          </cell>
          <cell r="H1091" t="str">
            <v>PSA</v>
          </cell>
          <cell r="I1091" t="str">
            <v>RAZEM</v>
          </cell>
        </row>
        <row r="1092">
          <cell r="A1092" t="str">
            <v>FIRMA grup i kont</v>
          </cell>
          <cell r="B1092" t="str">
            <v>X225</v>
          </cell>
          <cell r="C1092" t="str">
            <v>P</v>
          </cell>
          <cell r="D1092">
            <v>1613246.95</v>
          </cell>
          <cell r="E1092" t="str">
            <v>PRZYPIS_MIES_WYK</v>
          </cell>
          <cell r="F1092" t="str">
            <v>WYK_POP</v>
          </cell>
          <cell r="G1092" t="str">
            <v>07</v>
          </cell>
          <cell r="H1092" t="str">
            <v>PKK</v>
          </cell>
          <cell r="I1092" t="str">
            <v>RAZEM</v>
          </cell>
        </row>
        <row r="1093">
          <cell r="A1093" t="str">
            <v>FIRMA grup i kont</v>
          </cell>
          <cell r="B1093" t="str">
            <v>X225</v>
          </cell>
          <cell r="C1093" t="str">
            <v>P</v>
          </cell>
          <cell r="D1093">
            <v>34745.599999999999</v>
          </cell>
          <cell r="E1093" t="str">
            <v>PRZYPIS_MIES_WYK</v>
          </cell>
          <cell r="F1093" t="str">
            <v>WYK_POP</v>
          </cell>
          <cell r="G1093" t="str">
            <v>07</v>
          </cell>
          <cell r="H1093" t="str">
            <v>PSA</v>
          </cell>
          <cell r="I1093" t="str">
            <v>RAZEM</v>
          </cell>
        </row>
        <row r="1094">
          <cell r="A1094" t="str">
            <v>FIRMA grup i kont</v>
          </cell>
          <cell r="B1094" t="str">
            <v>X225</v>
          </cell>
          <cell r="C1094" t="str">
            <v>P</v>
          </cell>
          <cell r="D1094">
            <v>994546.45</v>
          </cell>
          <cell r="E1094" t="str">
            <v>PRZYPIS_MIES_WYK</v>
          </cell>
          <cell r="F1094" t="str">
            <v>WYK_POP</v>
          </cell>
          <cell r="G1094" t="str">
            <v>08</v>
          </cell>
          <cell r="H1094" t="str">
            <v>PKK</v>
          </cell>
          <cell r="I1094" t="str">
            <v>RAZEM</v>
          </cell>
        </row>
        <row r="1095">
          <cell r="A1095" t="str">
            <v>FIRMA grup i kont</v>
          </cell>
          <cell r="B1095" t="str">
            <v>X225</v>
          </cell>
          <cell r="C1095" t="str">
            <v>P</v>
          </cell>
          <cell r="D1095">
            <v>34771.800000000003</v>
          </cell>
          <cell r="E1095" t="str">
            <v>PRZYPIS_MIES_WYK</v>
          </cell>
          <cell r="F1095" t="str">
            <v>WYK_POP</v>
          </cell>
          <cell r="G1095" t="str">
            <v>08</v>
          </cell>
          <cell r="H1095" t="str">
            <v>PSA</v>
          </cell>
          <cell r="I1095" t="str">
            <v>RAZEM</v>
          </cell>
        </row>
        <row r="1096">
          <cell r="A1096" t="str">
            <v>FIRMA grup i kont</v>
          </cell>
          <cell r="B1096" t="str">
            <v>X225</v>
          </cell>
          <cell r="C1096" t="str">
            <v>P</v>
          </cell>
          <cell r="D1096">
            <v>1034291.31</v>
          </cell>
          <cell r="E1096" t="str">
            <v>PRZYPIS_MIES_WYK</v>
          </cell>
          <cell r="F1096" t="str">
            <v>WYK_POP</v>
          </cell>
          <cell r="G1096" t="str">
            <v>09</v>
          </cell>
          <cell r="H1096" t="str">
            <v>PKK</v>
          </cell>
          <cell r="I1096" t="str">
            <v>RAZEM</v>
          </cell>
        </row>
        <row r="1097">
          <cell r="A1097" t="str">
            <v>FIRMA grup i kont</v>
          </cell>
          <cell r="B1097" t="str">
            <v>X225</v>
          </cell>
          <cell r="C1097" t="str">
            <v>P</v>
          </cell>
          <cell r="D1097">
            <v>41538.49999999992</v>
          </cell>
          <cell r="E1097" t="str">
            <v>PRZYPIS_MIES_WYK</v>
          </cell>
          <cell r="F1097" t="str">
            <v>WYK_POP</v>
          </cell>
          <cell r="G1097" t="str">
            <v>09</v>
          </cell>
          <cell r="H1097" t="str">
            <v>PSA</v>
          </cell>
          <cell r="I1097" t="str">
            <v>RAZEM</v>
          </cell>
        </row>
        <row r="1098">
          <cell r="A1098" t="str">
            <v>FIRMA grup i kont</v>
          </cell>
          <cell r="B1098" t="str">
            <v>X225</v>
          </cell>
          <cell r="C1098" t="str">
            <v>P</v>
          </cell>
          <cell r="D1098">
            <v>1040146.0290741137</v>
          </cell>
          <cell r="E1098" t="str">
            <v>SKL_PRZYPIS_WYK</v>
          </cell>
          <cell r="F1098" t="str">
            <v>PLAN</v>
          </cell>
          <cell r="G1098" t="str">
            <v>01</v>
          </cell>
          <cell r="H1098" t="str">
            <v>PKK</v>
          </cell>
          <cell r="I1098" t="str">
            <v>RAZEM</v>
          </cell>
        </row>
        <row r="1099">
          <cell r="A1099" t="str">
            <v>FIRMA grup i kont</v>
          </cell>
          <cell r="B1099" t="str">
            <v>X225</v>
          </cell>
          <cell r="C1099" t="str">
            <v>P</v>
          </cell>
          <cell r="D1099">
            <v>10290</v>
          </cell>
          <cell r="E1099" t="str">
            <v>SKL_PRZYPIS_WYK</v>
          </cell>
          <cell r="F1099" t="str">
            <v>PLAN</v>
          </cell>
          <cell r="G1099" t="str">
            <v>01</v>
          </cell>
          <cell r="H1099" t="str">
            <v>PSA</v>
          </cell>
          <cell r="I1099" t="str">
            <v>RAZEM</v>
          </cell>
        </row>
        <row r="1100">
          <cell r="A1100" t="str">
            <v>FIRMA grup i kont</v>
          </cell>
          <cell r="B1100" t="str">
            <v>X225</v>
          </cell>
          <cell r="C1100" t="str">
            <v>P</v>
          </cell>
          <cell r="D1100">
            <v>1830512.553033459</v>
          </cell>
          <cell r="E1100" t="str">
            <v>SKL_PRZYPIS_WYK</v>
          </cell>
          <cell r="F1100" t="str">
            <v>PLAN</v>
          </cell>
          <cell r="G1100" t="str">
            <v>02</v>
          </cell>
          <cell r="H1100" t="str">
            <v>PKK</v>
          </cell>
          <cell r="I1100" t="str">
            <v>RAZEM</v>
          </cell>
        </row>
        <row r="1101">
          <cell r="A1101" t="str">
            <v>FIRMA grup i kont</v>
          </cell>
          <cell r="B1101" t="str">
            <v>X225</v>
          </cell>
          <cell r="C1101" t="str">
            <v>P</v>
          </cell>
          <cell r="D1101">
            <v>20458.004000000001</v>
          </cell>
          <cell r="E1101" t="str">
            <v>SKL_PRZYPIS_WYK</v>
          </cell>
          <cell r="F1101" t="str">
            <v>PLAN</v>
          </cell>
          <cell r="G1101" t="str">
            <v>02</v>
          </cell>
          <cell r="H1101" t="str">
            <v>PSA</v>
          </cell>
          <cell r="I1101" t="str">
            <v>RAZEM</v>
          </cell>
        </row>
        <row r="1102">
          <cell r="A1102" t="str">
            <v>FIRMA grup i kont</v>
          </cell>
          <cell r="B1102" t="str">
            <v>X225</v>
          </cell>
          <cell r="C1102" t="str">
            <v>P</v>
          </cell>
          <cell r="D1102">
            <v>2575587.5378553513</v>
          </cell>
          <cell r="E1102" t="str">
            <v>SKL_PRZYPIS_WYK</v>
          </cell>
          <cell r="F1102" t="str">
            <v>PLAN</v>
          </cell>
          <cell r="G1102" t="str">
            <v>03</v>
          </cell>
          <cell r="H1102" t="str">
            <v>PKK</v>
          </cell>
          <cell r="I1102" t="str">
            <v>RAZEM</v>
          </cell>
        </row>
        <row r="1103">
          <cell r="A1103" t="str">
            <v>FIRMA grup i kont</v>
          </cell>
          <cell r="B1103" t="str">
            <v>X225</v>
          </cell>
          <cell r="C1103" t="str">
            <v>P</v>
          </cell>
          <cell r="D1103">
            <v>30504.012000000002</v>
          </cell>
          <cell r="E1103" t="str">
            <v>SKL_PRZYPIS_WYK</v>
          </cell>
          <cell r="F1103" t="str">
            <v>PLAN</v>
          </cell>
          <cell r="G1103" t="str">
            <v>03</v>
          </cell>
          <cell r="H1103" t="str">
            <v>PSA</v>
          </cell>
          <cell r="I1103" t="str">
            <v>RAZEM</v>
          </cell>
        </row>
        <row r="1104">
          <cell r="A1104" t="str">
            <v>FIRMA grup i kont</v>
          </cell>
          <cell r="B1104" t="str">
            <v>X225</v>
          </cell>
          <cell r="C1104" t="str">
            <v>P</v>
          </cell>
          <cell r="D1104">
            <v>3560420.0594016728</v>
          </cell>
          <cell r="E1104" t="str">
            <v>SKL_PRZYPIS_WYK</v>
          </cell>
          <cell r="F1104" t="str">
            <v>PLAN</v>
          </cell>
          <cell r="G1104" t="str">
            <v>04</v>
          </cell>
          <cell r="H1104" t="str">
            <v>PKK</v>
          </cell>
          <cell r="I1104" t="str">
            <v>RAZEM</v>
          </cell>
        </row>
        <row r="1105">
          <cell r="A1105" t="str">
            <v>FIRMA grup i kont</v>
          </cell>
          <cell r="B1105" t="str">
            <v>X225</v>
          </cell>
          <cell r="C1105" t="str">
            <v>P</v>
          </cell>
          <cell r="D1105">
            <v>40428.024000000005</v>
          </cell>
          <cell r="E1105" t="str">
            <v>SKL_PRZYPIS_WYK</v>
          </cell>
          <cell r="F1105" t="str">
            <v>PLAN</v>
          </cell>
          <cell r="G1105" t="str">
            <v>04</v>
          </cell>
          <cell r="H1105" t="str">
            <v>PSA</v>
          </cell>
          <cell r="I1105" t="str">
            <v>RAZEM</v>
          </cell>
        </row>
        <row r="1106">
          <cell r="A1106" t="str">
            <v>FIRMA grup i kont</v>
          </cell>
          <cell r="B1106" t="str">
            <v>X225</v>
          </cell>
          <cell r="C1106" t="str">
            <v>P</v>
          </cell>
          <cell r="D1106">
            <v>4370116.3375471411</v>
          </cell>
          <cell r="E1106" t="str">
            <v>SKL_PRZYPIS_WYK</v>
          </cell>
          <cell r="F1106" t="str">
            <v>PLAN</v>
          </cell>
          <cell r="G1106" t="str">
            <v>05</v>
          </cell>
          <cell r="H1106" t="str">
            <v>PKK</v>
          </cell>
          <cell r="I1106" t="str">
            <v>RAZEM</v>
          </cell>
        </row>
        <row r="1107">
          <cell r="A1107" t="str">
            <v>FIRMA grup i kont</v>
          </cell>
          <cell r="B1107" t="str">
            <v>X225</v>
          </cell>
          <cell r="C1107" t="str">
            <v>P</v>
          </cell>
          <cell r="D1107">
            <v>50230.04</v>
          </cell>
          <cell r="E1107" t="str">
            <v>SKL_PRZYPIS_WYK</v>
          </cell>
          <cell r="F1107" t="str">
            <v>PLAN</v>
          </cell>
          <cell r="G1107" t="str">
            <v>05</v>
          </cell>
          <cell r="H1107" t="str">
            <v>PSA</v>
          </cell>
          <cell r="I1107" t="str">
            <v>RAZEM</v>
          </cell>
        </row>
        <row r="1108">
          <cell r="A1108" t="str">
            <v>FIRMA grup i kont</v>
          </cell>
          <cell r="B1108" t="str">
            <v>X225</v>
          </cell>
          <cell r="C1108" t="str">
            <v>P</v>
          </cell>
          <cell r="D1108">
            <v>5092894.2062655902</v>
          </cell>
          <cell r="E1108" t="str">
            <v>SKL_PRZYPIS_WYK</v>
          </cell>
          <cell r="F1108" t="str">
            <v>PLAN</v>
          </cell>
          <cell r="G1108" t="str">
            <v>06</v>
          </cell>
          <cell r="H1108" t="str">
            <v>PKK</v>
          </cell>
          <cell r="I1108" t="str">
            <v>RAZEM</v>
          </cell>
        </row>
        <row r="1109">
          <cell r="A1109" t="str">
            <v>FIRMA grup i kont</v>
          </cell>
          <cell r="B1109" t="str">
            <v>X225</v>
          </cell>
          <cell r="C1109" t="str">
            <v>P</v>
          </cell>
          <cell r="D1109">
            <v>59910.06</v>
          </cell>
          <cell r="E1109" t="str">
            <v>SKL_PRZYPIS_WYK</v>
          </cell>
          <cell r="F1109" t="str">
            <v>PLAN</v>
          </cell>
          <cell r="G1109" t="str">
            <v>06</v>
          </cell>
          <cell r="H1109" t="str">
            <v>PSA</v>
          </cell>
          <cell r="I1109" t="str">
            <v>RAZEM</v>
          </cell>
        </row>
        <row r="1110">
          <cell r="A1110" t="str">
            <v>FIRMA grup i kont</v>
          </cell>
          <cell r="B1110" t="str">
            <v>X225</v>
          </cell>
          <cell r="C1110" t="str">
            <v>P</v>
          </cell>
          <cell r="D1110">
            <v>5995419.9616147308</v>
          </cell>
          <cell r="E1110" t="str">
            <v>SKL_PRZYPIS_WYK</v>
          </cell>
          <cell r="F1110" t="str">
            <v>PLAN</v>
          </cell>
          <cell r="G1110" t="str">
            <v>07</v>
          </cell>
          <cell r="H1110" t="str">
            <v>PKK</v>
          </cell>
          <cell r="I1110" t="str">
            <v>RAZEM</v>
          </cell>
        </row>
        <row r="1111">
          <cell r="A1111" t="str">
            <v>FIRMA grup i kont</v>
          </cell>
          <cell r="B1111" t="str">
            <v>X225</v>
          </cell>
          <cell r="C1111" t="str">
            <v>P</v>
          </cell>
          <cell r="D1111">
            <v>69468.084000000003</v>
          </cell>
          <cell r="E1111" t="str">
            <v>SKL_PRZYPIS_WYK</v>
          </cell>
          <cell r="F1111" t="str">
            <v>PLAN</v>
          </cell>
          <cell r="G1111" t="str">
            <v>07</v>
          </cell>
          <cell r="H1111" t="str">
            <v>PSA</v>
          </cell>
          <cell r="I1111" t="str">
            <v>RAZEM</v>
          </cell>
        </row>
        <row r="1112">
          <cell r="A1112" t="str">
            <v>FIRMA grup i kont</v>
          </cell>
          <cell r="B1112" t="str">
            <v>X225</v>
          </cell>
          <cell r="C1112" t="str">
            <v>P</v>
          </cell>
          <cell r="D1112">
            <v>6650546.9367418215</v>
          </cell>
          <cell r="E1112" t="str">
            <v>SKL_PRZYPIS_WYK</v>
          </cell>
          <cell r="F1112" t="str">
            <v>PLAN</v>
          </cell>
          <cell r="G1112" t="str">
            <v>08</v>
          </cell>
          <cell r="H1112" t="str">
            <v>PKK</v>
          </cell>
          <cell r="I1112" t="str">
            <v>RAZEM</v>
          </cell>
        </row>
        <row r="1113">
          <cell r="A1113" t="str">
            <v>FIRMA grup i kont</v>
          </cell>
          <cell r="B1113" t="str">
            <v>X225</v>
          </cell>
          <cell r="C1113" t="str">
            <v>P</v>
          </cell>
          <cell r="D1113">
            <v>78904.112000000008</v>
          </cell>
          <cell r="E1113" t="str">
            <v>SKL_PRZYPIS_WYK</v>
          </cell>
          <cell r="F1113" t="str">
            <v>PLAN</v>
          </cell>
          <cell r="G1113" t="str">
            <v>08</v>
          </cell>
          <cell r="H1113" t="str">
            <v>PSA</v>
          </cell>
          <cell r="I1113" t="str">
            <v>RAZEM</v>
          </cell>
        </row>
        <row r="1114">
          <cell r="A1114" t="str">
            <v>FIRMA grup i kont</v>
          </cell>
          <cell r="B1114" t="str">
            <v>X225</v>
          </cell>
          <cell r="C1114" t="str">
            <v>P</v>
          </cell>
          <cell r="D1114">
            <v>7360570.127321247</v>
          </cell>
          <cell r="E1114" t="str">
            <v>SKL_PRZYPIS_WYK</v>
          </cell>
          <cell r="F1114" t="str">
            <v>PLAN</v>
          </cell>
          <cell r="G1114" t="str">
            <v>09</v>
          </cell>
          <cell r="H1114" t="str">
            <v>PKK</v>
          </cell>
          <cell r="I1114" t="str">
            <v>RAZEM</v>
          </cell>
        </row>
        <row r="1115">
          <cell r="A1115" t="str">
            <v>FIRMA grup i kont</v>
          </cell>
          <cell r="B1115" t="str">
            <v>X225</v>
          </cell>
          <cell r="C1115" t="str">
            <v>P</v>
          </cell>
          <cell r="D1115">
            <v>88218.144</v>
          </cell>
          <cell r="E1115" t="str">
            <v>SKL_PRZYPIS_WYK</v>
          </cell>
          <cell r="F1115" t="str">
            <v>PLAN</v>
          </cell>
          <cell r="G1115" t="str">
            <v>09</v>
          </cell>
          <cell r="H1115" t="str">
            <v>PSA</v>
          </cell>
          <cell r="I1115" t="str">
            <v>RAZEM</v>
          </cell>
        </row>
        <row r="1116">
          <cell r="A1116" t="str">
            <v>FIRMA grup i kont</v>
          </cell>
          <cell r="B1116" t="str">
            <v>X225</v>
          </cell>
          <cell r="C1116" t="str">
            <v>P</v>
          </cell>
          <cell r="D1116">
            <v>8193039.8770815004</v>
          </cell>
          <cell r="E1116" t="str">
            <v>SKL_PRZYPIS_WYK</v>
          </cell>
          <cell r="F1116" t="str">
            <v>PLAN</v>
          </cell>
          <cell r="G1116" t="str">
            <v>10</v>
          </cell>
          <cell r="H1116" t="str">
            <v>PKK</v>
          </cell>
          <cell r="I1116" t="str">
            <v>RAZEM</v>
          </cell>
        </row>
        <row r="1117">
          <cell r="A1117" t="str">
            <v>FIRMA grup i kont</v>
          </cell>
          <cell r="B1117" t="str">
            <v>X225</v>
          </cell>
          <cell r="C1117" t="str">
            <v>P</v>
          </cell>
          <cell r="D1117">
            <v>97410.18</v>
          </cell>
          <cell r="E1117" t="str">
            <v>SKL_PRZYPIS_WYK</v>
          </cell>
          <cell r="F1117" t="str">
            <v>PLAN</v>
          </cell>
          <cell r="G1117" t="str">
            <v>10</v>
          </cell>
          <cell r="H1117" t="str">
            <v>PSA</v>
          </cell>
          <cell r="I1117" t="str">
            <v>RAZEM</v>
          </cell>
        </row>
        <row r="1118">
          <cell r="A1118" t="str">
            <v>FIRMA grup i kont</v>
          </cell>
          <cell r="B1118" t="str">
            <v>X225</v>
          </cell>
          <cell r="C1118" t="str">
            <v>P</v>
          </cell>
          <cell r="D1118">
            <v>8816242.7538526841</v>
          </cell>
          <cell r="E1118" t="str">
            <v>SKL_PRZYPIS_WYK</v>
          </cell>
          <cell r="F1118" t="str">
            <v>PLAN</v>
          </cell>
          <cell r="G1118" t="str">
            <v>11</v>
          </cell>
          <cell r="H1118" t="str">
            <v>PKK</v>
          </cell>
          <cell r="I1118" t="str">
            <v>RAZEM</v>
          </cell>
        </row>
        <row r="1119">
          <cell r="A1119" t="str">
            <v>FIRMA grup i kont</v>
          </cell>
          <cell r="B1119" t="str">
            <v>X225</v>
          </cell>
          <cell r="C1119" t="str">
            <v>P</v>
          </cell>
          <cell r="D1119">
            <v>106480.22</v>
          </cell>
          <cell r="E1119" t="str">
            <v>SKL_PRZYPIS_WYK</v>
          </cell>
          <cell r="F1119" t="str">
            <v>PLAN</v>
          </cell>
          <cell r="G1119" t="str">
            <v>11</v>
          </cell>
          <cell r="H1119" t="str">
            <v>PSA</v>
          </cell>
          <cell r="I1119" t="str">
            <v>RAZEM</v>
          </cell>
        </row>
        <row r="1120">
          <cell r="A1120" t="str">
            <v>FIRMA grup i kont</v>
          </cell>
          <cell r="B1120" t="str">
            <v>X225</v>
          </cell>
          <cell r="C1120" t="str">
            <v>P</v>
          </cell>
          <cell r="D1120">
            <v>9437156.9703470971</v>
          </cell>
          <cell r="E1120" t="str">
            <v>SKL_PRZYPIS_WYK</v>
          </cell>
          <cell r="F1120" t="str">
            <v>PLAN</v>
          </cell>
          <cell r="G1120" t="str">
            <v>12</v>
          </cell>
          <cell r="H1120" t="str">
            <v>PKK</v>
          </cell>
          <cell r="I1120" t="str">
            <v>RAZEM</v>
          </cell>
        </row>
        <row r="1121">
          <cell r="A1121" t="str">
            <v>FIRMA grup i kont</v>
          </cell>
          <cell r="B1121" t="str">
            <v>X225</v>
          </cell>
          <cell r="C1121" t="str">
            <v>P</v>
          </cell>
          <cell r="D1121">
            <v>115428.26400000001</v>
          </cell>
          <cell r="E1121" t="str">
            <v>SKL_PRZYPIS_WYK</v>
          </cell>
          <cell r="F1121" t="str">
            <v>PLAN</v>
          </cell>
          <cell r="G1121" t="str">
            <v>12</v>
          </cell>
          <cell r="H1121" t="str">
            <v>PSA</v>
          </cell>
          <cell r="I1121" t="str">
            <v>RAZEM</v>
          </cell>
        </row>
        <row r="1122">
          <cell r="A1122" t="str">
            <v>FIRMA grup i kont</v>
          </cell>
          <cell r="B1122" t="str">
            <v>X225</v>
          </cell>
          <cell r="C1122" t="str">
            <v>P</v>
          </cell>
          <cell r="D1122">
            <v>14327716.599999983</v>
          </cell>
          <cell r="E1122" t="str">
            <v>SKL_PRZYPIS_WYK</v>
          </cell>
          <cell r="F1122" t="str">
            <v>PROGNOZA</v>
          </cell>
          <cell r="G1122" t="str">
            <v>10</v>
          </cell>
          <cell r="H1122" t="str">
            <v>PKK</v>
          </cell>
          <cell r="I1122" t="str">
            <v>RAZEM</v>
          </cell>
        </row>
        <row r="1123">
          <cell r="A1123" t="str">
            <v>FIRMA grup i kont</v>
          </cell>
          <cell r="B1123" t="str">
            <v>X225</v>
          </cell>
          <cell r="C1123" t="str">
            <v>P</v>
          </cell>
          <cell r="D1123">
            <v>365605</v>
          </cell>
          <cell r="E1123" t="str">
            <v>SKL_PRZYPIS_WYK</v>
          </cell>
          <cell r="F1123" t="str">
            <v>PROGNOZA</v>
          </cell>
          <cell r="G1123" t="str">
            <v>10</v>
          </cell>
          <cell r="H1123" t="str">
            <v>PSA</v>
          </cell>
          <cell r="I1123" t="str">
            <v>RAZEM</v>
          </cell>
        </row>
        <row r="1124">
          <cell r="A1124" t="str">
            <v>FIRMA grup i kont</v>
          </cell>
          <cell r="B1124" t="str">
            <v>X225</v>
          </cell>
          <cell r="C1124" t="str">
            <v>P</v>
          </cell>
          <cell r="D1124">
            <v>15219427.666499978</v>
          </cell>
          <cell r="E1124" t="str">
            <v>SKL_PRZYPIS_WYK</v>
          </cell>
          <cell r="F1124" t="str">
            <v>PROGNOZA</v>
          </cell>
          <cell r="G1124" t="str">
            <v>11</v>
          </cell>
          <cell r="H1124" t="str">
            <v>PKK</v>
          </cell>
          <cell r="I1124" t="str">
            <v>RAZEM</v>
          </cell>
        </row>
        <row r="1125">
          <cell r="A1125" t="str">
            <v>FIRMA grup i kont</v>
          </cell>
          <cell r="B1125" t="str">
            <v>X225</v>
          </cell>
          <cell r="C1125" t="str">
            <v>P</v>
          </cell>
          <cell r="D1125">
            <v>367880</v>
          </cell>
          <cell r="E1125" t="str">
            <v>SKL_PRZYPIS_WYK</v>
          </cell>
          <cell r="F1125" t="str">
            <v>PROGNOZA</v>
          </cell>
          <cell r="G1125" t="str">
            <v>11</v>
          </cell>
          <cell r="H1125" t="str">
            <v>PSA</v>
          </cell>
          <cell r="I1125" t="str">
            <v>RAZEM</v>
          </cell>
        </row>
        <row r="1126">
          <cell r="A1126" t="str">
            <v>FIRMA grup i kont</v>
          </cell>
          <cell r="B1126" t="str">
            <v>X225</v>
          </cell>
          <cell r="C1126" t="str">
            <v>P</v>
          </cell>
          <cell r="D1126">
            <v>16050802.814199978</v>
          </cell>
          <cell r="E1126" t="str">
            <v>SKL_PRZYPIS_WYK</v>
          </cell>
          <cell r="F1126" t="str">
            <v>PROGNOZA</v>
          </cell>
          <cell r="G1126" t="str">
            <v>12</v>
          </cell>
          <cell r="H1126" t="str">
            <v>PKK</v>
          </cell>
          <cell r="I1126" t="str">
            <v>RAZEM</v>
          </cell>
        </row>
        <row r="1127">
          <cell r="A1127" t="str">
            <v>FIRMA grup i kont</v>
          </cell>
          <cell r="B1127" t="str">
            <v>X225</v>
          </cell>
          <cell r="C1127" t="str">
            <v>P</v>
          </cell>
          <cell r="D1127">
            <v>370102.5</v>
          </cell>
          <cell r="E1127" t="str">
            <v>SKL_PRZYPIS_WYK</v>
          </cell>
          <cell r="F1127" t="str">
            <v>PROGNOZA</v>
          </cell>
          <cell r="G1127" t="str">
            <v>12</v>
          </cell>
          <cell r="H1127" t="str">
            <v>PSA</v>
          </cell>
          <cell r="I1127" t="str">
            <v>RAZEM</v>
          </cell>
        </row>
        <row r="1128">
          <cell r="A1128" t="str">
            <v>FIRMA grup i kont</v>
          </cell>
          <cell r="B1128" t="str">
            <v>X225</v>
          </cell>
          <cell r="C1128" t="str">
            <v>P</v>
          </cell>
          <cell r="D1128">
            <v>2314377.92</v>
          </cell>
          <cell r="E1128" t="str">
            <v>SKL_PRZYPIS_WYK</v>
          </cell>
          <cell r="F1128" t="str">
            <v>WYK_POP</v>
          </cell>
          <cell r="G1128" t="str">
            <v>01</v>
          </cell>
          <cell r="H1128" t="str">
            <v>PKK</v>
          </cell>
          <cell r="I1128" t="str">
            <v>RAZEM</v>
          </cell>
        </row>
        <row r="1129">
          <cell r="A1129" t="str">
            <v>FIRMA grup i kont</v>
          </cell>
          <cell r="B1129" t="str">
            <v>X225</v>
          </cell>
          <cell r="C1129" t="str">
            <v>P</v>
          </cell>
          <cell r="D1129">
            <v>56579</v>
          </cell>
          <cell r="E1129" t="str">
            <v>SKL_PRZYPIS_WYK</v>
          </cell>
          <cell r="F1129" t="str">
            <v>WYK_POP</v>
          </cell>
          <cell r="G1129" t="str">
            <v>01</v>
          </cell>
          <cell r="H1129" t="str">
            <v>PSA</v>
          </cell>
          <cell r="I1129" t="str">
            <v>RAZEM</v>
          </cell>
        </row>
        <row r="1130">
          <cell r="A1130" t="str">
            <v>FIRMA grup i kont</v>
          </cell>
          <cell r="B1130" t="str">
            <v>X225</v>
          </cell>
          <cell r="C1130" t="str">
            <v>P</v>
          </cell>
          <cell r="D1130">
            <v>3600314.96</v>
          </cell>
          <cell r="E1130" t="str">
            <v>SKL_PRZYPIS_WYK</v>
          </cell>
          <cell r="F1130" t="str">
            <v>WYK_POP</v>
          </cell>
          <cell r="G1130" t="str">
            <v>02</v>
          </cell>
          <cell r="H1130" t="str">
            <v>PKK</v>
          </cell>
          <cell r="I1130" t="str">
            <v>RAZEM</v>
          </cell>
        </row>
        <row r="1131">
          <cell r="A1131" t="str">
            <v>FIRMA grup i kont</v>
          </cell>
          <cell r="B1131" t="str">
            <v>X225</v>
          </cell>
          <cell r="C1131" t="str">
            <v>P</v>
          </cell>
          <cell r="D1131">
            <v>101813.5</v>
          </cell>
          <cell r="E1131" t="str">
            <v>SKL_PRZYPIS_WYK</v>
          </cell>
          <cell r="F1131" t="str">
            <v>WYK_POP</v>
          </cell>
          <cell r="G1131" t="str">
            <v>02</v>
          </cell>
          <cell r="H1131" t="str">
            <v>PSA</v>
          </cell>
          <cell r="I1131" t="str">
            <v>RAZEM</v>
          </cell>
        </row>
        <row r="1132">
          <cell r="A1132" t="str">
            <v>FIRMA grup i kont</v>
          </cell>
          <cell r="B1132" t="str">
            <v>X225</v>
          </cell>
          <cell r="C1132" t="str">
            <v>P</v>
          </cell>
          <cell r="D1132">
            <v>4477456.3</v>
          </cell>
          <cell r="E1132" t="str">
            <v>SKL_PRZYPIS_WYK</v>
          </cell>
          <cell r="F1132" t="str">
            <v>WYK_POP</v>
          </cell>
          <cell r="G1132" t="str">
            <v>03</v>
          </cell>
          <cell r="H1132" t="str">
            <v>PKK</v>
          </cell>
          <cell r="I1132" t="str">
            <v>RAZEM</v>
          </cell>
        </row>
        <row r="1133">
          <cell r="A1133" t="str">
            <v>FIRMA grup i kont</v>
          </cell>
          <cell r="B1133" t="str">
            <v>X225</v>
          </cell>
          <cell r="C1133" t="str">
            <v>P</v>
          </cell>
          <cell r="D1133">
            <v>147087.20000000001</v>
          </cell>
          <cell r="E1133" t="str">
            <v>SKL_PRZYPIS_WYK</v>
          </cell>
          <cell r="F1133" t="str">
            <v>WYK_POP</v>
          </cell>
          <cell r="G1133" t="str">
            <v>03</v>
          </cell>
          <cell r="H1133" t="str">
            <v>PSA</v>
          </cell>
          <cell r="I1133" t="str">
            <v>RAZEM</v>
          </cell>
        </row>
        <row r="1134">
          <cell r="A1134" t="str">
            <v>FIRMA grup i kont</v>
          </cell>
          <cell r="B1134" t="str">
            <v>X225</v>
          </cell>
          <cell r="C1134" t="str">
            <v>P</v>
          </cell>
          <cell r="D1134">
            <v>6944167.8100000015</v>
          </cell>
          <cell r="E1134" t="str">
            <v>SKL_PRZYPIS_WYK</v>
          </cell>
          <cell r="F1134" t="str">
            <v>WYK_POP</v>
          </cell>
          <cell r="G1134" t="str">
            <v>04</v>
          </cell>
          <cell r="H1134" t="str">
            <v>PKK</v>
          </cell>
          <cell r="I1134" t="str">
            <v>RAZEM</v>
          </cell>
        </row>
        <row r="1135">
          <cell r="A1135" t="str">
            <v>FIRMA grup i kont</v>
          </cell>
          <cell r="B1135" t="str">
            <v>X225</v>
          </cell>
          <cell r="C1135" t="str">
            <v>P</v>
          </cell>
          <cell r="D1135">
            <v>177062.7</v>
          </cell>
          <cell r="E1135" t="str">
            <v>SKL_PRZYPIS_WYK</v>
          </cell>
          <cell r="F1135" t="str">
            <v>WYK_POP</v>
          </cell>
          <cell r="G1135" t="str">
            <v>04</v>
          </cell>
          <cell r="H1135" t="str">
            <v>PSA</v>
          </cell>
          <cell r="I1135" t="str">
            <v>RAZEM</v>
          </cell>
        </row>
        <row r="1136">
          <cell r="A1136" t="str">
            <v>FIRMA grup i kont</v>
          </cell>
          <cell r="B1136" t="str">
            <v>X225</v>
          </cell>
          <cell r="C1136" t="str">
            <v>P</v>
          </cell>
          <cell r="D1136">
            <v>8252754.0900000017</v>
          </cell>
          <cell r="E1136" t="str">
            <v>SKL_PRZYPIS_WYK</v>
          </cell>
          <cell r="F1136" t="str">
            <v>WYK_POP</v>
          </cell>
          <cell r="G1136" t="str">
            <v>05</v>
          </cell>
          <cell r="H1136" t="str">
            <v>PKK</v>
          </cell>
          <cell r="I1136" t="str">
            <v>RAZEM</v>
          </cell>
        </row>
        <row r="1137">
          <cell r="A1137" t="str">
            <v>FIRMA grup i kont</v>
          </cell>
          <cell r="B1137" t="str">
            <v>X225</v>
          </cell>
          <cell r="C1137" t="str">
            <v>P</v>
          </cell>
          <cell r="D1137">
            <v>213259.1</v>
          </cell>
          <cell r="E1137" t="str">
            <v>SKL_PRZYPIS_WYK</v>
          </cell>
          <cell r="F1137" t="str">
            <v>WYK_POP</v>
          </cell>
          <cell r="G1137" t="str">
            <v>05</v>
          </cell>
          <cell r="H1137" t="str">
            <v>PSA</v>
          </cell>
          <cell r="I1137" t="str">
            <v>RAZEM</v>
          </cell>
        </row>
        <row r="1138">
          <cell r="A1138" t="str">
            <v>FIRMA grup i kont</v>
          </cell>
          <cell r="B1138" t="str">
            <v>X225</v>
          </cell>
          <cell r="C1138" t="str">
            <v>P</v>
          </cell>
          <cell r="D1138">
            <v>9422682.589999998</v>
          </cell>
          <cell r="E1138" t="str">
            <v>SKL_PRZYPIS_WYK</v>
          </cell>
          <cell r="F1138" t="str">
            <v>WYK_POP</v>
          </cell>
          <cell r="G1138" t="str">
            <v>06</v>
          </cell>
          <cell r="H1138" t="str">
            <v>PKK</v>
          </cell>
          <cell r="I1138" t="str">
            <v>RAZEM</v>
          </cell>
        </row>
        <row r="1139">
          <cell r="A1139" t="str">
            <v>FIRMA grup i kont</v>
          </cell>
          <cell r="B1139" t="str">
            <v>X225</v>
          </cell>
          <cell r="C1139" t="str">
            <v>P</v>
          </cell>
          <cell r="D1139">
            <v>252221.6</v>
          </cell>
          <cell r="E1139" t="str">
            <v>SKL_PRZYPIS_WYK</v>
          </cell>
          <cell r="F1139" t="str">
            <v>WYK_POP</v>
          </cell>
          <cell r="G1139" t="str">
            <v>06</v>
          </cell>
          <cell r="H1139" t="str">
            <v>PSA</v>
          </cell>
          <cell r="I1139" t="str">
            <v>RAZEM</v>
          </cell>
        </row>
        <row r="1140">
          <cell r="A1140" t="str">
            <v>FIRMA grup i kont</v>
          </cell>
          <cell r="B1140" t="str">
            <v>X225</v>
          </cell>
          <cell r="C1140" t="str">
            <v>P</v>
          </cell>
          <cell r="D1140">
            <v>11035929.539999999</v>
          </cell>
          <cell r="E1140" t="str">
            <v>SKL_PRZYPIS_WYK</v>
          </cell>
          <cell r="F1140" t="str">
            <v>WYK_POP</v>
          </cell>
          <cell r="G1140" t="str">
            <v>07</v>
          </cell>
          <cell r="H1140" t="str">
            <v>PKK</v>
          </cell>
          <cell r="I1140" t="str">
            <v>RAZEM</v>
          </cell>
        </row>
        <row r="1141">
          <cell r="A1141" t="str">
            <v>FIRMA grup i kont</v>
          </cell>
          <cell r="B1141" t="str">
            <v>X225</v>
          </cell>
          <cell r="C1141" t="str">
            <v>P</v>
          </cell>
          <cell r="D1141">
            <v>286967.2</v>
          </cell>
          <cell r="E1141" t="str">
            <v>SKL_PRZYPIS_WYK</v>
          </cell>
          <cell r="F1141" t="str">
            <v>WYK_POP</v>
          </cell>
          <cell r="G1141" t="str">
            <v>07</v>
          </cell>
          <cell r="H1141" t="str">
            <v>PSA</v>
          </cell>
          <cell r="I1141" t="str">
            <v>RAZEM</v>
          </cell>
        </row>
        <row r="1142">
          <cell r="A1142" t="str">
            <v>FIRMA grup i kont</v>
          </cell>
          <cell r="B1142" t="str">
            <v>X225</v>
          </cell>
          <cell r="C1142" t="str">
            <v>P</v>
          </cell>
          <cell r="D1142">
            <v>12030475.99</v>
          </cell>
          <cell r="E1142" t="str">
            <v>SKL_PRZYPIS_WYK</v>
          </cell>
          <cell r="F1142" t="str">
            <v>WYK_POP</v>
          </cell>
          <cell r="G1142" t="str">
            <v>08</v>
          </cell>
          <cell r="H1142" t="str">
            <v>PKK</v>
          </cell>
          <cell r="I1142" t="str">
            <v>RAZEM</v>
          </cell>
        </row>
        <row r="1143">
          <cell r="A1143" t="str">
            <v>FIRMA grup i kont</v>
          </cell>
          <cell r="B1143" t="str">
            <v>X225</v>
          </cell>
          <cell r="C1143" t="str">
            <v>P</v>
          </cell>
          <cell r="D1143">
            <v>321739</v>
          </cell>
          <cell r="E1143" t="str">
            <v>SKL_PRZYPIS_WYK</v>
          </cell>
          <cell r="F1143" t="str">
            <v>WYK_POP</v>
          </cell>
          <cell r="G1143" t="str">
            <v>08</v>
          </cell>
          <cell r="H1143" t="str">
            <v>PSA</v>
          </cell>
          <cell r="I1143" t="str">
            <v>RAZEM</v>
          </cell>
        </row>
        <row r="1144">
          <cell r="A1144" t="str">
            <v>FIRMA grup i kont</v>
          </cell>
          <cell r="B1144" t="str">
            <v>X225</v>
          </cell>
          <cell r="C1144" t="str">
            <v>P</v>
          </cell>
          <cell r="D1144">
            <v>13064767.300000006</v>
          </cell>
          <cell r="E1144" t="str">
            <v>SKL_PRZYPIS_WYK</v>
          </cell>
          <cell r="F1144" t="str">
            <v>WYK_POP</v>
          </cell>
          <cell r="G1144" t="str">
            <v>09</v>
          </cell>
          <cell r="H1144" t="str">
            <v>PKK</v>
          </cell>
          <cell r="I1144" t="str">
            <v>RAZEM</v>
          </cell>
        </row>
        <row r="1145">
          <cell r="A1145" t="str">
            <v>FIRMA grup i kont</v>
          </cell>
          <cell r="B1145" t="str">
            <v>X225</v>
          </cell>
          <cell r="C1145" t="str">
            <v>P</v>
          </cell>
          <cell r="D1145">
            <v>363277.5</v>
          </cell>
          <cell r="E1145" t="str">
            <v>SKL_PRZYPIS_WYK</v>
          </cell>
          <cell r="F1145" t="str">
            <v>WYK_POP</v>
          </cell>
          <cell r="G1145" t="str">
            <v>09</v>
          </cell>
          <cell r="H1145" t="str">
            <v>PSA</v>
          </cell>
          <cell r="I1145" t="str">
            <v>RAZEM</v>
          </cell>
        </row>
        <row r="1146">
          <cell r="A1146" t="str">
            <v>FIRMA grup i kont</v>
          </cell>
          <cell r="B1146" t="str">
            <v>X225</v>
          </cell>
          <cell r="C1146" t="str">
            <v>P</v>
          </cell>
          <cell r="D1146">
            <v>12481752.348889364</v>
          </cell>
          <cell r="E1146" t="str">
            <v>SKL_ROCZNA_WYK</v>
          </cell>
          <cell r="F1146" t="str">
            <v>PLAN</v>
          </cell>
          <cell r="G1146" t="str">
            <v>01</v>
          </cell>
          <cell r="H1146" t="str">
            <v>PKK</v>
          </cell>
          <cell r="I1146" t="str">
            <v>RAZEM</v>
          </cell>
        </row>
        <row r="1147">
          <cell r="A1147" t="str">
            <v>FIRMA grup i kont</v>
          </cell>
          <cell r="B1147" t="str">
            <v>X225</v>
          </cell>
          <cell r="C1147" t="str">
            <v>P</v>
          </cell>
          <cell r="D1147">
            <v>123480</v>
          </cell>
          <cell r="E1147" t="str">
            <v>SKL_ROCZNA_WYK</v>
          </cell>
          <cell r="F1147" t="str">
            <v>PLAN</v>
          </cell>
          <cell r="G1147" t="str">
            <v>01</v>
          </cell>
          <cell r="H1147" t="str">
            <v>PSA</v>
          </cell>
          <cell r="I1147" t="str">
            <v>RAZEM</v>
          </cell>
        </row>
        <row r="1148">
          <cell r="A1148" t="str">
            <v>FIRMA grup i kont</v>
          </cell>
          <cell r="B1148" t="str">
            <v>X225</v>
          </cell>
          <cell r="C1148" t="str">
            <v>P</v>
          </cell>
          <cell r="D1148">
            <v>9484398.2875121441</v>
          </cell>
          <cell r="E1148" t="str">
            <v>SKL_ROCZNA_WYK</v>
          </cell>
          <cell r="F1148" t="str">
            <v>PLAN</v>
          </cell>
          <cell r="G1148" t="str">
            <v>02</v>
          </cell>
          <cell r="H1148" t="str">
            <v>PKK</v>
          </cell>
          <cell r="I1148" t="str">
            <v>RAZEM</v>
          </cell>
        </row>
        <row r="1149">
          <cell r="A1149" t="str">
            <v>FIRMA grup i kont</v>
          </cell>
          <cell r="B1149" t="str">
            <v>X225</v>
          </cell>
          <cell r="C1149" t="str">
            <v>P</v>
          </cell>
          <cell r="D1149">
            <v>122016.04800000001</v>
          </cell>
          <cell r="E1149" t="str">
            <v>SKL_ROCZNA_WYK</v>
          </cell>
          <cell r="F1149" t="str">
            <v>PLAN</v>
          </cell>
          <cell r="G1149" t="str">
            <v>02</v>
          </cell>
          <cell r="H1149" t="str">
            <v>PSA</v>
          </cell>
          <cell r="I1149" t="str">
            <v>RAZEM</v>
          </cell>
        </row>
        <row r="1150">
          <cell r="A1150" t="str">
            <v>FIRMA grup i kont</v>
          </cell>
          <cell r="B1150" t="str">
            <v>X225</v>
          </cell>
          <cell r="C1150" t="str">
            <v>P</v>
          </cell>
          <cell r="D1150">
            <v>8940899.8178627081</v>
          </cell>
          <cell r="E1150" t="str">
            <v>SKL_ROCZNA_WYK</v>
          </cell>
          <cell r="F1150" t="str">
            <v>PLAN</v>
          </cell>
          <cell r="G1150" t="str">
            <v>03</v>
          </cell>
          <cell r="H1150" t="str">
            <v>PKK</v>
          </cell>
          <cell r="I1150" t="str">
            <v>RAZEM</v>
          </cell>
        </row>
        <row r="1151">
          <cell r="A1151" t="str">
            <v>FIRMA grup i kont</v>
          </cell>
          <cell r="B1151" t="str">
            <v>X225</v>
          </cell>
          <cell r="C1151" t="str">
            <v>P</v>
          </cell>
          <cell r="D1151">
            <v>120552.09600000002</v>
          </cell>
          <cell r="E1151" t="str">
            <v>SKL_ROCZNA_WYK</v>
          </cell>
          <cell r="F1151" t="str">
            <v>PLAN</v>
          </cell>
          <cell r="G1151" t="str">
            <v>03</v>
          </cell>
          <cell r="H1151" t="str">
            <v>PSA</v>
          </cell>
          <cell r="I1151" t="str">
            <v>RAZEM</v>
          </cell>
        </row>
        <row r="1152">
          <cell r="A1152" t="str">
            <v>FIRMA grup i kont</v>
          </cell>
          <cell r="B1152" t="str">
            <v>X225</v>
          </cell>
          <cell r="C1152" t="str">
            <v>P</v>
          </cell>
          <cell r="D1152">
            <v>11817990.258555852</v>
          </cell>
          <cell r="E1152" t="str">
            <v>SKL_ROCZNA_WYK</v>
          </cell>
          <cell r="F1152" t="str">
            <v>PLAN</v>
          </cell>
          <cell r="G1152" t="str">
            <v>04</v>
          </cell>
          <cell r="H1152" t="str">
            <v>PKK</v>
          </cell>
          <cell r="I1152" t="str">
            <v>RAZEM</v>
          </cell>
        </row>
        <row r="1153">
          <cell r="A1153" t="str">
            <v>FIRMA grup i kont</v>
          </cell>
          <cell r="B1153" t="str">
            <v>X225</v>
          </cell>
          <cell r="C1153" t="str">
            <v>P</v>
          </cell>
          <cell r="D1153">
            <v>119088.144</v>
          </cell>
          <cell r="E1153" t="str">
            <v>SKL_ROCZNA_WYK</v>
          </cell>
          <cell r="F1153" t="str">
            <v>PLAN</v>
          </cell>
          <cell r="G1153" t="str">
            <v>04</v>
          </cell>
          <cell r="H1153" t="str">
            <v>PSA</v>
          </cell>
          <cell r="I1153" t="str">
            <v>RAZEM</v>
          </cell>
        </row>
        <row r="1154">
          <cell r="A1154" t="str">
            <v>FIRMA grup i kont</v>
          </cell>
          <cell r="B1154" t="str">
            <v>X225</v>
          </cell>
          <cell r="C1154" t="str">
            <v>P</v>
          </cell>
          <cell r="D1154">
            <v>9716355.3377456311</v>
          </cell>
          <cell r="E1154" t="str">
            <v>SKL_ROCZNA_WYK</v>
          </cell>
          <cell r="F1154" t="str">
            <v>PLAN</v>
          </cell>
          <cell r="G1154" t="str">
            <v>05</v>
          </cell>
          <cell r="H1154" t="str">
            <v>PKK</v>
          </cell>
          <cell r="I1154" t="str">
            <v>RAZEM</v>
          </cell>
        </row>
        <row r="1155">
          <cell r="A1155" t="str">
            <v>FIRMA grup i kont</v>
          </cell>
          <cell r="B1155" t="str">
            <v>X225</v>
          </cell>
          <cell r="C1155" t="str">
            <v>P</v>
          </cell>
          <cell r="D1155">
            <v>117624.192</v>
          </cell>
          <cell r="E1155" t="str">
            <v>SKL_ROCZNA_WYK</v>
          </cell>
          <cell r="F1155" t="str">
            <v>PLAN</v>
          </cell>
          <cell r="G1155" t="str">
            <v>05</v>
          </cell>
          <cell r="H1155" t="str">
            <v>PSA</v>
          </cell>
          <cell r="I1155" t="str">
            <v>RAZEM</v>
          </cell>
        </row>
        <row r="1156">
          <cell r="A1156" t="str">
            <v>FIRMA grup i kont</v>
          </cell>
          <cell r="B1156" t="str">
            <v>X225</v>
          </cell>
          <cell r="C1156" t="str">
            <v>P</v>
          </cell>
          <cell r="D1156">
            <v>8673334.4246213883</v>
          </cell>
          <cell r="E1156" t="str">
            <v>SKL_ROCZNA_WYK</v>
          </cell>
          <cell r="F1156" t="str">
            <v>PLAN</v>
          </cell>
          <cell r="G1156" t="str">
            <v>06</v>
          </cell>
          <cell r="H1156" t="str">
            <v>PKK</v>
          </cell>
          <cell r="I1156" t="str">
            <v>RAZEM</v>
          </cell>
        </row>
        <row r="1157">
          <cell r="A1157" t="str">
            <v>FIRMA grup i kont</v>
          </cell>
          <cell r="B1157" t="str">
            <v>X225</v>
          </cell>
          <cell r="C1157" t="str">
            <v>P</v>
          </cell>
          <cell r="D1157">
            <v>116160.24</v>
          </cell>
          <cell r="E1157" t="str">
            <v>SKL_ROCZNA_WYK</v>
          </cell>
          <cell r="F1157" t="str">
            <v>PLAN</v>
          </cell>
          <cell r="G1157" t="str">
            <v>06</v>
          </cell>
          <cell r="H1157" t="str">
            <v>PSA</v>
          </cell>
          <cell r="I1157" t="str">
            <v>RAZEM</v>
          </cell>
        </row>
        <row r="1158">
          <cell r="A1158" t="str">
            <v>FIRMA grup i kont</v>
          </cell>
          <cell r="B1158" t="str">
            <v>X225</v>
          </cell>
          <cell r="C1158" t="str">
            <v>P</v>
          </cell>
          <cell r="D1158">
            <v>10830309.064189686</v>
          </cell>
          <cell r="E1158" t="str">
            <v>SKL_ROCZNA_WYK</v>
          </cell>
          <cell r="F1158" t="str">
            <v>PLAN</v>
          </cell>
          <cell r="G1158" t="str">
            <v>07</v>
          </cell>
          <cell r="H1158" t="str">
            <v>PKK</v>
          </cell>
          <cell r="I1158" t="str">
            <v>RAZEM</v>
          </cell>
        </row>
        <row r="1159">
          <cell r="A1159" t="str">
            <v>FIRMA grup i kont</v>
          </cell>
          <cell r="B1159" t="str">
            <v>X225</v>
          </cell>
          <cell r="C1159" t="str">
            <v>P</v>
          </cell>
          <cell r="D1159">
            <v>114696.28800000002</v>
          </cell>
          <cell r="E1159" t="str">
            <v>SKL_ROCZNA_WYK</v>
          </cell>
          <cell r="F1159" t="str">
            <v>PLAN</v>
          </cell>
          <cell r="G1159" t="str">
            <v>07</v>
          </cell>
          <cell r="H1159" t="str">
            <v>PSA</v>
          </cell>
          <cell r="I1159" t="str">
            <v>RAZEM</v>
          </cell>
        </row>
        <row r="1160">
          <cell r="A1160" t="str">
            <v>FIRMA grup i kont</v>
          </cell>
          <cell r="B1160" t="str">
            <v>X225</v>
          </cell>
          <cell r="C1160" t="str">
            <v>P</v>
          </cell>
          <cell r="D1160">
            <v>7861523.7015250782</v>
          </cell>
          <cell r="E1160" t="str">
            <v>SKL_ROCZNA_WYK</v>
          </cell>
          <cell r="F1160" t="str">
            <v>PLAN</v>
          </cell>
          <cell r="G1160" t="str">
            <v>08</v>
          </cell>
          <cell r="H1160" t="str">
            <v>PKK</v>
          </cell>
          <cell r="I1160" t="str">
            <v>RAZEM</v>
          </cell>
        </row>
        <row r="1161">
          <cell r="A1161" t="str">
            <v>FIRMA grup i kont</v>
          </cell>
          <cell r="B1161" t="str">
            <v>X225</v>
          </cell>
          <cell r="C1161" t="str">
            <v>P</v>
          </cell>
          <cell r="D1161">
            <v>113232.33600000001</v>
          </cell>
          <cell r="E1161" t="str">
            <v>SKL_ROCZNA_WYK</v>
          </cell>
          <cell r="F1161" t="str">
            <v>PLAN</v>
          </cell>
          <cell r="G1161" t="str">
            <v>08</v>
          </cell>
          <cell r="H1161" t="str">
            <v>PSA</v>
          </cell>
          <cell r="I1161" t="str">
            <v>RAZEM</v>
          </cell>
        </row>
        <row r="1162">
          <cell r="A1162" t="str">
            <v>FIRMA grup i kont</v>
          </cell>
          <cell r="B1162" t="str">
            <v>X225</v>
          </cell>
          <cell r="C1162" t="str">
            <v>P</v>
          </cell>
          <cell r="D1162">
            <v>8520278.2869531028</v>
          </cell>
          <cell r="E1162" t="str">
            <v>SKL_ROCZNA_WYK</v>
          </cell>
          <cell r="F1162" t="str">
            <v>PLAN</v>
          </cell>
          <cell r="G1162" t="str">
            <v>09</v>
          </cell>
          <cell r="H1162" t="str">
            <v>PKK</v>
          </cell>
          <cell r="I1162" t="str">
            <v>RAZEM</v>
          </cell>
        </row>
        <row r="1163">
          <cell r="A1163" t="str">
            <v>FIRMA grup i kont</v>
          </cell>
          <cell r="B1163" t="str">
            <v>X225</v>
          </cell>
          <cell r="C1163" t="str">
            <v>P</v>
          </cell>
          <cell r="D1163">
            <v>111768.38400000001</v>
          </cell>
          <cell r="E1163" t="str">
            <v>SKL_ROCZNA_WYK</v>
          </cell>
          <cell r="F1163" t="str">
            <v>PLAN</v>
          </cell>
          <cell r="G1163" t="str">
            <v>09</v>
          </cell>
          <cell r="H1163" t="str">
            <v>PSA</v>
          </cell>
          <cell r="I1163" t="str">
            <v>RAZEM</v>
          </cell>
        </row>
        <row r="1164">
          <cell r="A1164" t="str">
            <v>FIRMA grup i kont</v>
          </cell>
          <cell r="B1164" t="str">
            <v>X225</v>
          </cell>
          <cell r="C1164" t="str">
            <v>P</v>
          </cell>
          <cell r="D1164">
            <v>9989636.9971230458</v>
          </cell>
          <cell r="E1164" t="str">
            <v>SKL_ROCZNA_WYK</v>
          </cell>
          <cell r="F1164" t="str">
            <v>PLAN</v>
          </cell>
          <cell r="G1164" t="str">
            <v>10</v>
          </cell>
          <cell r="H1164" t="str">
            <v>PKK</v>
          </cell>
          <cell r="I1164" t="str">
            <v>RAZEM</v>
          </cell>
        </row>
        <row r="1165">
          <cell r="A1165" t="str">
            <v>FIRMA grup i kont</v>
          </cell>
          <cell r="B1165" t="str">
            <v>X225</v>
          </cell>
          <cell r="C1165" t="str">
            <v>P</v>
          </cell>
          <cell r="D1165">
            <v>110304.43200000002</v>
          </cell>
          <cell r="E1165" t="str">
            <v>SKL_ROCZNA_WYK</v>
          </cell>
          <cell r="F1165" t="str">
            <v>PLAN</v>
          </cell>
          <cell r="G1165" t="str">
            <v>10</v>
          </cell>
          <cell r="H1165" t="str">
            <v>PSA</v>
          </cell>
          <cell r="I1165" t="str">
            <v>RAZEM</v>
          </cell>
        </row>
        <row r="1166">
          <cell r="A1166" t="str">
            <v>FIRMA grup i kont</v>
          </cell>
          <cell r="B1166" t="str">
            <v>X225</v>
          </cell>
          <cell r="C1166" t="str">
            <v>P</v>
          </cell>
          <cell r="D1166">
            <v>7478434.5212542005</v>
          </cell>
          <cell r="E1166" t="str">
            <v>SKL_ROCZNA_WYK</v>
          </cell>
          <cell r="F1166" t="str">
            <v>PLAN</v>
          </cell>
          <cell r="G1166" t="str">
            <v>11</v>
          </cell>
          <cell r="H1166" t="str">
            <v>PKK</v>
          </cell>
          <cell r="I1166" t="str">
            <v>RAZEM</v>
          </cell>
        </row>
        <row r="1167">
          <cell r="A1167" t="str">
            <v>FIRMA grup i kont</v>
          </cell>
          <cell r="B1167" t="str">
            <v>X225</v>
          </cell>
          <cell r="C1167" t="str">
            <v>P</v>
          </cell>
          <cell r="D1167">
            <v>108840.48</v>
          </cell>
          <cell r="E1167" t="str">
            <v>SKL_ROCZNA_WYK</v>
          </cell>
          <cell r="F1167" t="str">
            <v>PLAN</v>
          </cell>
          <cell r="G1167" t="str">
            <v>11</v>
          </cell>
          <cell r="H1167" t="str">
            <v>PSA</v>
          </cell>
          <cell r="I1167" t="str">
            <v>RAZEM</v>
          </cell>
        </row>
        <row r="1168">
          <cell r="A1168" t="str">
            <v>FIRMA grup i kont</v>
          </cell>
          <cell r="B1168" t="str">
            <v>X225</v>
          </cell>
          <cell r="C1168" t="str">
            <v>P</v>
          </cell>
          <cell r="D1168">
            <v>7450970.5979329431</v>
          </cell>
          <cell r="E1168" t="str">
            <v>SKL_ROCZNA_WYK</v>
          </cell>
          <cell r="F1168" t="str">
            <v>PLAN</v>
          </cell>
          <cell r="G1168" t="str">
            <v>12</v>
          </cell>
          <cell r="H1168" t="str">
            <v>PKK</v>
          </cell>
          <cell r="I1168" t="str">
            <v>RAZEM</v>
          </cell>
        </row>
        <row r="1169">
          <cell r="A1169" t="str">
            <v>FIRMA grup i kont</v>
          </cell>
          <cell r="B1169" t="str">
            <v>X225</v>
          </cell>
          <cell r="C1169" t="str">
            <v>P</v>
          </cell>
          <cell r="D1169">
            <v>107376.52800000001</v>
          </cell>
          <cell r="E1169" t="str">
            <v>SKL_ROCZNA_WYK</v>
          </cell>
          <cell r="F1169" t="str">
            <v>PLAN</v>
          </cell>
          <cell r="G1169" t="str">
            <v>12</v>
          </cell>
          <cell r="H1169" t="str">
            <v>PSA</v>
          </cell>
          <cell r="I1169" t="str">
            <v>RAZEM</v>
          </cell>
        </row>
        <row r="1170">
          <cell r="A1170" t="str">
            <v>FIRMA grup i kont</v>
          </cell>
          <cell r="B1170" t="str">
            <v>X225</v>
          </cell>
          <cell r="C1170" t="str">
            <v>P</v>
          </cell>
          <cell r="D1170">
            <v>15155391.599999985</v>
          </cell>
          <cell r="E1170" t="str">
            <v>SKL_ROCZNA_WYK</v>
          </cell>
          <cell r="F1170" t="str">
            <v>PROGNOZA</v>
          </cell>
          <cell r="G1170" t="str">
            <v>10</v>
          </cell>
          <cell r="H1170" t="str">
            <v>PKK</v>
          </cell>
          <cell r="I1170" t="str">
            <v>RAZEM</v>
          </cell>
        </row>
        <row r="1171">
          <cell r="A1171" t="str">
            <v>FIRMA grup i kont</v>
          </cell>
          <cell r="B1171" t="str">
            <v>X225</v>
          </cell>
          <cell r="C1171" t="str">
            <v>P</v>
          </cell>
          <cell r="D1171">
            <v>27930</v>
          </cell>
          <cell r="E1171" t="str">
            <v>SKL_ROCZNA_WYK</v>
          </cell>
          <cell r="F1171" t="str">
            <v>PROGNOZA</v>
          </cell>
          <cell r="G1171" t="str">
            <v>10</v>
          </cell>
          <cell r="H1171" t="str">
            <v>PSA</v>
          </cell>
          <cell r="I1171" t="str">
            <v>RAZEM</v>
          </cell>
        </row>
        <row r="1172">
          <cell r="A1172" t="str">
            <v>FIRMA grup i kont</v>
          </cell>
          <cell r="B1172" t="str">
            <v>X225</v>
          </cell>
          <cell r="C1172" t="str">
            <v>P</v>
          </cell>
          <cell r="D1172">
            <v>10700532.797999999</v>
          </cell>
          <cell r="E1172" t="str">
            <v>SKL_ROCZNA_WYK</v>
          </cell>
          <cell r="F1172" t="str">
            <v>PROGNOZA</v>
          </cell>
          <cell r="G1172" t="str">
            <v>11</v>
          </cell>
          <cell r="H1172" t="str">
            <v>PKK</v>
          </cell>
          <cell r="I1172" t="str">
            <v>RAZEM</v>
          </cell>
        </row>
        <row r="1173">
          <cell r="A1173" t="str">
            <v>FIRMA grup i kont</v>
          </cell>
          <cell r="B1173" t="str">
            <v>X225</v>
          </cell>
          <cell r="C1173" t="str">
            <v>P</v>
          </cell>
          <cell r="D1173">
            <v>27300</v>
          </cell>
          <cell r="E1173" t="str">
            <v>SKL_ROCZNA_WYK</v>
          </cell>
          <cell r="F1173" t="str">
            <v>PROGNOZA</v>
          </cell>
          <cell r="G1173" t="str">
            <v>11</v>
          </cell>
          <cell r="H1173" t="str">
            <v>PSA</v>
          </cell>
          <cell r="I1173" t="str">
            <v>RAZEM</v>
          </cell>
        </row>
        <row r="1174">
          <cell r="A1174" t="str">
            <v>FIRMA grup i kont</v>
          </cell>
          <cell r="B1174" t="str">
            <v>X225</v>
          </cell>
          <cell r="C1174" t="str">
            <v>P</v>
          </cell>
          <cell r="D1174">
            <v>9976501.7723999992</v>
          </cell>
          <cell r="E1174" t="str">
            <v>SKL_ROCZNA_WYK</v>
          </cell>
          <cell r="F1174" t="str">
            <v>PROGNOZA</v>
          </cell>
          <cell r="G1174" t="str">
            <v>12</v>
          </cell>
          <cell r="H1174" t="str">
            <v>PKK</v>
          </cell>
          <cell r="I1174" t="str">
            <v>RAZEM</v>
          </cell>
        </row>
        <row r="1175">
          <cell r="A1175" t="str">
            <v>FIRMA grup i kont</v>
          </cell>
          <cell r="B1175" t="str">
            <v>X225</v>
          </cell>
          <cell r="C1175" t="str">
            <v>P</v>
          </cell>
          <cell r="D1175">
            <v>26670</v>
          </cell>
          <cell r="E1175" t="str">
            <v>SKL_ROCZNA_WYK</v>
          </cell>
          <cell r="F1175" t="str">
            <v>PROGNOZA</v>
          </cell>
          <cell r="G1175" t="str">
            <v>12</v>
          </cell>
          <cell r="H1175" t="str">
            <v>PSA</v>
          </cell>
          <cell r="I1175" t="str">
            <v>RAZEM</v>
          </cell>
        </row>
        <row r="1176">
          <cell r="A1176" t="str">
            <v>FIRMA grup i kont</v>
          </cell>
          <cell r="B1176" t="str">
            <v>X325</v>
          </cell>
          <cell r="C1176" t="str">
            <v>S</v>
          </cell>
          <cell r="D1176">
            <v>12731</v>
          </cell>
          <cell r="E1176" t="str">
            <v>L_UBEZP</v>
          </cell>
          <cell r="F1176" t="str">
            <v>PLAN</v>
          </cell>
          <cell r="G1176" t="str">
            <v>01</v>
          </cell>
          <cell r="H1176" t="str">
            <v>POU</v>
          </cell>
          <cell r="I1176" t="str">
            <v>RAZEM</v>
          </cell>
        </row>
        <row r="1177">
          <cell r="A1177" t="str">
            <v>FIRMA grup i kont</v>
          </cell>
          <cell r="B1177" t="str">
            <v>X325</v>
          </cell>
          <cell r="C1177" t="str">
            <v>S</v>
          </cell>
          <cell r="D1177">
            <v>12570</v>
          </cell>
          <cell r="E1177" t="str">
            <v>L_UBEZP</v>
          </cell>
          <cell r="F1177" t="str">
            <v>PLAN</v>
          </cell>
          <cell r="G1177" t="str">
            <v>02</v>
          </cell>
          <cell r="H1177" t="str">
            <v>POU</v>
          </cell>
          <cell r="I1177" t="str">
            <v>RAZEM</v>
          </cell>
        </row>
        <row r="1178">
          <cell r="A1178" t="str">
            <v>FIRMA grup i kont</v>
          </cell>
          <cell r="B1178" t="str">
            <v>X325</v>
          </cell>
          <cell r="C1178" t="str">
            <v>S</v>
          </cell>
          <cell r="D1178">
            <v>12349</v>
          </cell>
          <cell r="E1178" t="str">
            <v>L_UBEZP</v>
          </cell>
          <cell r="F1178" t="str">
            <v>PLAN</v>
          </cell>
          <cell r="G1178" t="str">
            <v>03</v>
          </cell>
          <cell r="H1178" t="str">
            <v>POU</v>
          </cell>
          <cell r="I1178" t="str">
            <v>RAZEM</v>
          </cell>
        </row>
        <row r="1179">
          <cell r="A1179" t="str">
            <v>FIRMA grup i kont</v>
          </cell>
          <cell r="B1179" t="str">
            <v>X325</v>
          </cell>
          <cell r="C1179" t="str">
            <v>S</v>
          </cell>
          <cell r="D1179">
            <v>12195</v>
          </cell>
          <cell r="E1179" t="str">
            <v>L_UBEZP</v>
          </cell>
          <cell r="F1179" t="str">
            <v>PLAN</v>
          </cell>
          <cell r="G1179" t="str">
            <v>04</v>
          </cell>
          <cell r="H1179" t="str">
            <v>POU</v>
          </cell>
          <cell r="I1179" t="str">
            <v>RAZEM</v>
          </cell>
        </row>
        <row r="1180">
          <cell r="A1180" t="str">
            <v>FIRMA grup i kont</v>
          </cell>
          <cell r="B1180" t="str">
            <v>X325</v>
          </cell>
          <cell r="C1180" t="str">
            <v>S</v>
          </cell>
          <cell r="D1180">
            <v>12039</v>
          </cell>
          <cell r="E1180" t="str">
            <v>L_UBEZP</v>
          </cell>
          <cell r="F1180" t="str">
            <v>PLAN</v>
          </cell>
          <cell r="G1180" t="str">
            <v>05</v>
          </cell>
          <cell r="H1180" t="str">
            <v>POU</v>
          </cell>
          <cell r="I1180" t="str">
            <v>RAZEM</v>
          </cell>
        </row>
        <row r="1181">
          <cell r="A1181" t="str">
            <v>FIRMA grup i kont</v>
          </cell>
          <cell r="B1181" t="str">
            <v>X325</v>
          </cell>
          <cell r="C1181" t="str">
            <v>S</v>
          </cell>
          <cell r="D1181">
            <v>11913</v>
          </cell>
          <cell r="E1181" t="str">
            <v>L_UBEZP</v>
          </cell>
          <cell r="F1181" t="str">
            <v>PLAN</v>
          </cell>
          <cell r="G1181" t="str">
            <v>06</v>
          </cell>
          <cell r="H1181" t="str">
            <v>POU</v>
          </cell>
          <cell r="I1181" t="str">
            <v>RAZEM</v>
          </cell>
        </row>
        <row r="1182">
          <cell r="A1182" t="str">
            <v>FIRMA grup i kont</v>
          </cell>
          <cell r="B1182" t="str">
            <v>X325</v>
          </cell>
          <cell r="C1182" t="str">
            <v>S</v>
          </cell>
          <cell r="D1182">
            <v>11785</v>
          </cell>
          <cell r="E1182" t="str">
            <v>L_UBEZP</v>
          </cell>
          <cell r="F1182" t="str">
            <v>PLAN</v>
          </cell>
          <cell r="G1182" t="str">
            <v>07</v>
          </cell>
          <cell r="H1182" t="str">
            <v>POU</v>
          </cell>
          <cell r="I1182" t="str">
            <v>RAZEM</v>
          </cell>
        </row>
        <row r="1183">
          <cell r="A1183" t="str">
            <v>FIRMA grup i kont</v>
          </cell>
          <cell r="B1183" t="str">
            <v>X325</v>
          </cell>
          <cell r="C1183" t="str">
            <v>S</v>
          </cell>
          <cell r="D1183">
            <v>11661</v>
          </cell>
          <cell r="E1183" t="str">
            <v>L_UBEZP</v>
          </cell>
          <cell r="F1183" t="str">
            <v>PLAN</v>
          </cell>
          <cell r="G1183" t="str">
            <v>08</v>
          </cell>
          <cell r="H1183" t="str">
            <v>POU</v>
          </cell>
          <cell r="I1183" t="str">
            <v>RAZEM</v>
          </cell>
        </row>
        <row r="1184">
          <cell r="A1184" t="str">
            <v>FIRMA grup i kont</v>
          </cell>
          <cell r="B1184" t="str">
            <v>X325</v>
          </cell>
          <cell r="C1184" t="str">
            <v>S</v>
          </cell>
          <cell r="D1184">
            <v>11532</v>
          </cell>
          <cell r="E1184" t="str">
            <v>L_UBEZP</v>
          </cell>
          <cell r="F1184" t="str">
            <v>PLAN</v>
          </cell>
          <cell r="G1184" t="str">
            <v>09</v>
          </cell>
          <cell r="H1184" t="str">
            <v>POU</v>
          </cell>
          <cell r="I1184" t="str">
            <v>RAZEM</v>
          </cell>
        </row>
        <row r="1185">
          <cell r="A1185" t="str">
            <v>FIRMA grup i kont</v>
          </cell>
          <cell r="B1185" t="str">
            <v>X325</v>
          </cell>
          <cell r="C1185" t="str">
            <v>S</v>
          </cell>
          <cell r="D1185">
            <v>11410</v>
          </cell>
          <cell r="E1185" t="str">
            <v>L_UBEZP</v>
          </cell>
          <cell r="F1185" t="str">
            <v>PLAN</v>
          </cell>
          <cell r="G1185" t="str">
            <v>10</v>
          </cell>
          <cell r="H1185" t="str">
            <v>POU</v>
          </cell>
          <cell r="I1185" t="str">
            <v>RAZEM</v>
          </cell>
        </row>
        <row r="1186">
          <cell r="A1186" t="str">
            <v>FIRMA grup i kont</v>
          </cell>
          <cell r="B1186" t="str">
            <v>X325</v>
          </cell>
          <cell r="C1186" t="str">
            <v>S</v>
          </cell>
          <cell r="D1186">
            <v>11294</v>
          </cell>
          <cell r="E1186" t="str">
            <v>L_UBEZP</v>
          </cell>
          <cell r="F1186" t="str">
            <v>PLAN</v>
          </cell>
          <cell r="G1186" t="str">
            <v>11</v>
          </cell>
          <cell r="H1186" t="str">
            <v>POU</v>
          </cell>
          <cell r="I1186" t="str">
            <v>RAZEM</v>
          </cell>
        </row>
        <row r="1187">
          <cell r="A1187" t="str">
            <v>FIRMA grup i kont</v>
          </cell>
          <cell r="B1187" t="str">
            <v>X325</v>
          </cell>
          <cell r="C1187" t="str">
            <v>S</v>
          </cell>
          <cell r="D1187">
            <v>11171</v>
          </cell>
          <cell r="E1187" t="str">
            <v>L_UBEZP</v>
          </cell>
          <cell r="F1187" t="str">
            <v>PLAN</v>
          </cell>
          <cell r="G1187" t="str">
            <v>12</v>
          </cell>
          <cell r="H1187" t="str">
            <v>POU</v>
          </cell>
          <cell r="I1187" t="str">
            <v>RAZEM</v>
          </cell>
        </row>
        <row r="1188">
          <cell r="A1188" t="str">
            <v>FIRMA grup i kont</v>
          </cell>
          <cell r="B1188" t="str">
            <v>X325</v>
          </cell>
          <cell r="C1188" t="str">
            <v>S</v>
          </cell>
          <cell r="D1188">
            <v>13198</v>
          </cell>
          <cell r="E1188" t="str">
            <v>L_UBEZP</v>
          </cell>
          <cell r="F1188" t="str">
            <v>PROGNOZA</v>
          </cell>
          <cell r="G1188" t="str">
            <v>10</v>
          </cell>
          <cell r="H1188" t="str">
            <v>POU</v>
          </cell>
          <cell r="I1188" t="str">
            <v>RAZEM</v>
          </cell>
        </row>
        <row r="1189">
          <cell r="A1189" t="str">
            <v>FIRMA grup i kont</v>
          </cell>
          <cell r="B1189" t="str">
            <v>X325</v>
          </cell>
          <cell r="C1189" t="str">
            <v>S</v>
          </cell>
          <cell r="D1189">
            <v>13072</v>
          </cell>
          <cell r="E1189" t="str">
            <v>L_UBEZP</v>
          </cell>
          <cell r="F1189" t="str">
            <v>PROGNOZA</v>
          </cell>
          <cell r="G1189" t="str">
            <v>11</v>
          </cell>
          <cell r="H1189" t="str">
            <v>POU</v>
          </cell>
          <cell r="I1189" t="str">
            <v>RAZEM</v>
          </cell>
        </row>
        <row r="1190">
          <cell r="A1190" t="str">
            <v>FIRMA grup i kont</v>
          </cell>
          <cell r="B1190" t="str">
            <v>X325</v>
          </cell>
          <cell r="C1190" t="str">
            <v>S</v>
          </cell>
          <cell r="D1190">
            <v>12946</v>
          </cell>
          <cell r="E1190" t="str">
            <v>L_UBEZP</v>
          </cell>
          <cell r="F1190" t="str">
            <v>PROGNOZA</v>
          </cell>
          <cell r="G1190" t="str">
            <v>12</v>
          </cell>
          <cell r="H1190" t="str">
            <v>POU</v>
          </cell>
          <cell r="I1190" t="str">
            <v>RAZEM</v>
          </cell>
        </row>
        <row r="1191">
          <cell r="A1191" t="str">
            <v>FIRMA grup i kont</v>
          </cell>
          <cell r="B1191" t="str">
            <v>X325</v>
          </cell>
          <cell r="C1191" t="str">
            <v>S</v>
          </cell>
          <cell r="D1191">
            <v>14536</v>
          </cell>
          <cell r="E1191" t="str">
            <v>L_UBEZP</v>
          </cell>
          <cell r="F1191" t="str">
            <v>WYK_POP</v>
          </cell>
          <cell r="G1191" t="str">
            <v>01</v>
          </cell>
          <cell r="H1191" t="str">
            <v>POU</v>
          </cell>
          <cell r="I1191" t="str">
            <v>RAZEM</v>
          </cell>
        </row>
        <row r="1192">
          <cell r="A1192" t="str">
            <v>FIRMA grup i kont</v>
          </cell>
          <cell r="B1192" t="str">
            <v>X325</v>
          </cell>
          <cell r="C1192" t="str">
            <v>S</v>
          </cell>
          <cell r="D1192">
            <v>14225</v>
          </cell>
          <cell r="E1192" t="str">
            <v>L_UBEZP</v>
          </cell>
          <cell r="F1192" t="str">
            <v>WYK_POP</v>
          </cell>
          <cell r="G1192" t="str">
            <v>02</v>
          </cell>
          <cell r="H1192" t="str">
            <v>POU</v>
          </cell>
          <cell r="I1192" t="str">
            <v>RAZEM</v>
          </cell>
        </row>
        <row r="1193">
          <cell r="A1193" t="str">
            <v>FIRMA grup i kont</v>
          </cell>
          <cell r="B1193" t="str">
            <v>X325</v>
          </cell>
          <cell r="C1193" t="str">
            <v>S</v>
          </cell>
          <cell r="D1193">
            <v>13668</v>
          </cell>
          <cell r="E1193" t="str">
            <v>L_UBEZP</v>
          </cell>
          <cell r="F1193" t="str">
            <v>WYK_POP</v>
          </cell>
          <cell r="G1193" t="str">
            <v>03</v>
          </cell>
          <cell r="H1193" t="str">
            <v>POU</v>
          </cell>
          <cell r="I1193" t="str">
            <v>RAZEM</v>
          </cell>
        </row>
        <row r="1194">
          <cell r="A1194" t="str">
            <v>FIRMA grup i kont</v>
          </cell>
          <cell r="B1194" t="str">
            <v>X325</v>
          </cell>
          <cell r="C1194" t="str">
            <v>S</v>
          </cell>
          <cell r="D1194">
            <v>14155</v>
          </cell>
          <cell r="E1194" t="str">
            <v>L_UBEZP</v>
          </cell>
          <cell r="F1194" t="str">
            <v>WYK_POP</v>
          </cell>
          <cell r="G1194" t="str">
            <v>04</v>
          </cell>
          <cell r="H1194" t="str">
            <v>POU</v>
          </cell>
          <cell r="I1194" t="str">
            <v>RAZEM</v>
          </cell>
        </row>
        <row r="1195">
          <cell r="A1195" t="str">
            <v>FIRMA grup i kont</v>
          </cell>
          <cell r="B1195" t="str">
            <v>X325</v>
          </cell>
          <cell r="C1195" t="str">
            <v>S</v>
          </cell>
          <cell r="D1195">
            <v>13573</v>
          </cell>
          <cell r="E1195" t="str">
            <v>L_UBEZP</v>
          </cell>
          <cell r="F1195" t="str">
            <v>WYK_POP</v>
          </cell>
          <cell r="G1195" t="str">
            <v>05</v>
          </cell>
          <cell r="H1195" t="str">
            <v>POU</v>
          </cell>
          <cell r="I1195" t="str">
            <v>RAZEM</v>
          </cell>
        </row>
        <row r="1196">
          <cell r="A1196" t="str">
            <v>FIRMA grup i kont</v>
          </cell>
          <cell r="B1196" t="str">
            <v>X325</v>
          </cell>
          <cell r="C1196" t="str">
            <v>S</v>
          </cell>
          <cell r="D1196">
            <v>13321</v>
          </cell>
          <cell r="E1196" t="str">
            <v>L_UBEZP</v>
          </cell>
          <cell r="F1196" t="str">
            <v>WYK_POP</v>
          </cell>
          <cell r="G1196" t="str">
            <v>06</v>
          </cell>
          <cell r="H1196" t="str">
            <v>POU</v>
          </cell>
          <cell r="I1196" t="str">
            <v>RAZEM</v>
          </cell>
        </row>
        <row r="1197">
          <cell r="A1197" t="str">
            <v>FIRMA grup i kont</v>
          </cell>
          <cell r="B1197" t="str">
            <v>X325</v>
          </cell>
          <cell r="C1197" t="str">
            <v>S</v>
          </cell>
          <cell r="D1197">
            <v>13190</v>
          </cell>
          <cell r="E1197" t="str">
            <v>L_UBEZP</v>
          </cell>
          <cell r="F1197" t="str">
            <v>WYK_POP</v>
          </cell>
          <cell r="G1197" t="str">
            <v>07</v>
          </cell>
          <cell r="H1197" t="str">
            <v>POU</v>
          </cell>
          <cell r="I1197" t="str">
            <v>RAZEM</v>
          </cell>
        </row>
        <row r="1198">
          <cell r="A1198" t="str">
            <v>FIRMA grup i kont</v>
          </cell>
          <cell r="B1198" t="str">
            <v>X325</v>
          </cell>
          <cell r="C1198" t="str">
            <v>S</v>
          </cell>
          <cell r="D1198">
            <v>13089</v>
          </cell>
          <cell r="E1198" t="str">
            <v>L_UBEZP</v>
          </cell>
          <cell r="F1198" t="str">
            <v>WYK_POP</v>
          </cell>
          <cell r="G1198" t="str">
            <v>08</v>
          </cell>
          <cell r="H1198" t="str">
            <v>POU</v>
          </cell>
          <cell r="I1198" t="str">
            <v>RAZEM</v>
          </cell>
        </row>
        <row r="1199">
          <cell r="A1199" t="str">
            <v>FIRMA grup i kont</v>
          </cell>
          <cell r="B1199" t="str">
            <v>X325</v>
          </cell>
          <cell r="C1199" t="str">
            <v>S</v>
          </cell>
          <cell r="D1199">
            <v>13260</v>
          </cell>
          <cell r="E1199" t="str">
            <v>L_UBEZP</v>
          </cell>
          <cell r="F1199" t="str">
            <v>WYK_POP</v>
          </cell>
          <cell r="G1199" t="str">
            <v>09</v>
          </cell>
          <cell r="H1199" t="str">
            <v>POU</v>
          </cell>
          <cell r="I1199" t="str">
            <v>RAZEM</v>
          </cell>
        </row>
        <row r="1200">
          <cell r="A1200" t="str">
            <v>FIRMA grup i kont</v>
          </cell>
          <cell r="B1200" t="str">
            <v>X325</v>
          </cell>
          <cell r="C1200" t="str">
            <v>S</v>
          </cell>
          <cell r="D1200">
            <v>603206.47479747899</v>
          </cell>
          <cell r="E1200" t="str">
            <v>PRZYPIS_MIES_WYK</v>
          </cell>
          <cell r="F1200" t="str">
            <v>PLAN</v>
          </cell>
          <cell r="G1200" t="str">
            <v>01</v>
          </cell>
          <cell r="H1200" t="str">
            <v>POU</v>
          </cell>
          <cell r="I1200" t="str">
            <v>RAZEM</v>
          </cell>
        </row>
        <row r="1201">
          <cell r="A1201" t="str">
            <v>FIRMA grup i kont</v>
          </cell>
          <cell r="B1201" t="str">
            <v>X325</v>
          </cell>
          <cell r="C1201" t="str">
            <v>S</v>
          </cell>
          <cell r="D1201">
            <v>567053.72164196009</v>
          </cell>
          <cell r="E1201" t="str">
            <v>PRZYPIS_MIES_WYK</v>
          </cell>
          <cell r="F1201" t="str">
            <v>PLAN</v>
          </cell>
          <cell r="G1201" t="str">
            <v>02</v>
          </cell>
          <cell r="H1201" t="str">
            <v>POU</v>
          </cell>
          <cell r="I1201" t="str">
            <v>RAZEM</v>
          </cell>
        </row>
        <row r="1202">
          <cell r="A1202" t="str">
            <v>FIRMA grup i kont</v>
          </cell>
          <cell r="B1202" t="str">
            <v>X325</v>
          </cell>
          <cell r="C1202" t="str">
            <v>S</v>
          </cell>
          <cell r="D1202">
            <v>737814.91697141412</v>
          </cell>
          <cell r="E1202" t="str">
            <v>PRZYPIS_MIES_WYK</v>
          </cell>
          <cell r="F1202" t="str">
            <v>PLAN</v>
          </cell>
          <cell r="G1202" t="str">
            <v>03</v>
          </cell>
          <cell r="H1202" t="str">
            <v>POU</v>
          </cell>
          <cell r="I1202" t="str">
            <v>RAZEM</v>
          </cell>
        </row>
        <row r="1203">
          <cell r="A1203" t="str">
            <v>FIRMA grup i kont</v>
          </cell>
          <cell r="B1203" t="str">
            <v>X325</v>
          </cell>
          <cell r="C1203" t="str">
            <v>S</v>
          </cell>
          <cell r="D1203">
            <v>494621.21183216112</v>
          </cell>
          <cell r="E1203" t="str">
            <v>PRZYPIS_MIES_WYK</v>
          </cell>
          <cell r="F1203" t="str">
            <v>PLAN</v>
          </cell>
          <cell r="G1203" t="str">
            <v>04</v>
          </cell>
          <cell r="H1203" t="str">
            <v>POU</v>
          </cell>
          <cell r="I1203" t="str">
            <v>RAZEM</v>
          </cell>
        </row>
        <row r="1204">
          <cell r="A1204" t="str">
            <v>FIRMA grup i kont</v>
          </cell>
          <cell r="B1204" t="str">
            <v>X325</v>
          </cell>
          <cell r="C1204" t="str">
            <v>S</v>
          </cell>
          <cell r="D1204">
            <v>614215.40486386383</v>
          </cell>
          <cell r="E1204" t="str">
            <v>PRZYPIS_MIES_WYK</v>
          </cell>
          <cell r="F1204" t="str">
            <v>PLAN</v>
          </cell>
          <cell r="G1204" t="str">
            <v>05</v>
          </cell>
          <cell r="H1204" t="str">
            <v>POU</v>
          </cell>
          <cell r="I1204" t="str">
            <v>RAZEM</v>
          </cell>
        </row>
        <row r="1205">
          <cell r="A1205" t="str">
            <v>FIRMA grup i kont</v>
          </cell>
          <cell r="B1205" t="str">
            <v>X325</v>
          </cell>
          <cell r="C1205" t="str">
            <v>S</v>
          </cell>
          <cell r="D1205">
            <v>663668.44672698306</v>
          </cell>
          <cell r="E1205" t="str">
            <v>PRZYPIS_MIES_WYK</v>
          </cell>
          <cell r="F1205" t="str">
            <v>PLAN</v>
          </cell>
          <cell r="G1205" t="str">
            <v>06</v>
          </cell>
          <cell r="H1205" t="str">
            <v>POU</v>
          </cell>
          <cell r="I1205" t="str">
            <v>RAZEM</v>
          </cell>
        </row>
        <row r="1206">
          <cell r="A1206" t="str">
            <v>FIRMA grup i kont</v>
          </cell>
          <cell r="B1206" t="str">
            <v>X325</v>
          </cell>
          <cell r="C1206" t="str">
            <v>S</v>
          </cell>
          <cell r="D1206">
            <v>546253.8771290828</v>
          </cell>
          <cell r="E1206" t="str">
            <v>PRZYPIS_MIES_WYK</v>
          </cell>
          <cell r="F1206" t="str">
            <v>PLAN</v>
          </cell>
          <cell r="G1206" t="str">
            <v>07</v>
          </cell>
          <cell r="H1206" t="str">
            <v>POU</v>
          </cell>
          <cell r="I1206" t="str">
            <v>RAZEM</v>
          </cell>
        </row>
        <row r="1207">
          <cell r="A1207" t="str">
            <v>FIRMA grup i kont</v>
          </cell>
          <cell r="B1207" t="str">
            <v>X325</v>
          </cell>
          <cell r="C1207" t="str">
            <v>S</v>
          </cell>
          <cell r="D1207">
            <v>555313.91490566102</v>
          </cell>
          <cell r="E1207" t="str">
            <v>PRZYPIS_MIES_WYK</v>
          </cell>
          <cell r="F1207" t="str">
            <v>PLAN</v>
          </cell>
          <cell r="G1207" t="str">
            <v>08</v>
          </cell>
          <cell r="H1207" t="str">
            <v>POU</v>
          </cell>
          <cell r="I1207" t="str">
            <v>RAZEM</v>
          </cell>
        </row>
        <row r="1208">
          <cell r="A1208" t="str">
            <v>FIRMA grup i kont</v>
          </cell>
          <cell r="B1208" t="str">
            <v>X325</v>
          </cell>
          <cell r="C1208" t="str">
            <v>S</v>
          </cell>
          <cell r="D1208">
            <v>706872.40209125332</v>
          </cell>
          <cell r="E1208" t="str">
            <v>PRZYPIS_MIES_WYK</v>
          </cell>
          <cell r="F1208" t="str">
            <v>PLAN</v>
          </cell>
          <cell r="G1208" t="str">
            <v>09</v>
          </cell>
          <cell r="H1208" t="str">
            <v>POU</v>
          </cell>
          <cell r="I1208" t="str">
            <v>RAZEM</v>
          </cell>
        </row>
        <row r="1209">
          <cell r="A1209" t="str">
            <v>FIRMA grup i kont</v>
          </cell>
          <cell r="B1209" t="str">
            <v>X325</v>
          </cell>
          <cell r="C1209" t="str">
            <v>S</v>
          </cell>
          <cell r="D1209">
            <v>484387.90112479823</v>
          </cell>
          <cell r="E1209" t="str">
            <v>PRZYPIS_MIES_WYK</v>
          </cell>
          <cell r="F1209" t="str">
            <v>PLAN</v>
          </cell>
          <cell r="G1209" t="str">
            <v>10</v>
          </cell>
          <cell r="H1209" t="str">
            <v>POU</v>
          </cell>
          <cell r="I1209" t="str">
            <v>RAZEM</v>
          </cell>
        </row>
        <row r="1210">
          <cell r="A1210" t="str">
            <v>FIRMA grup i kont</v>
          </cell>
          <cell r="B1210" t="str">
            <v>X325</v>
          </cell>
          <cell r="C1210" t="str">
            <v>S</v>
          </cell>
          <cell r="D1210">
            <v>546844.79814016283</v>
          </cell>
          <cell r="E1210" t="str">
            <v>PRZYPIS_MIES_WYK</v>
          </cell>
          <cell r="F1210" t="str">
            <v>PLAN</v>
          </cell>
          <cell r="G1210" t="str">
            <v>11</v>
          </cell>
          <cell r="H1210" t="str">
            <v>POU</v>
          </cell>
          <cell r="I1210" t="str">
            <v>RAZEM</v>
          </cell>
        </row>
        <row r="1211">
          <cell r="A1211" t="str">
            <v>FIRMA grup i kont</v>
          </cell>
          <cell r="B1211" t="str">
            <v>X325</v>
          </cell>
          <cell r="C1211" t="str">
            <v>S</v>
          </cell>
          <cell r="D1211">
            <v>706885.25054318202</v>
          </cell>
          <cell r="E1211" t="str">
            <v>PRZYPIS_MIES_WYK</v>
          </cell>
          <cell r="F1211" t="str">
            <v>PLAN</v>
          </cell>
          <cell r="G1211" t="str">
            <v>12</v>
          </cell>
          <cell r="H1211" t="str">
            <v>POU</v>
          </cell>
          <cell r="I1211" t="str">
            <v>RAZEM</v>
          </cell>
        </row>
        <row r="1212">
          <cell r="A1212" t="str">
            <v>FIRMA grup i kont</v>
          </cell>
          <cell r="B1212" t="str">
            <v>X325</v>
          </cell>
          <cell r="C1212" t="str">
            <v>S</v>
          </cell>
          <cell r="D1212">
            <v>492797.423995713</v>
          </cell>
          <cell r="E1212" t="str">
            <v>PRZYPIS_MIES_WYK</v>
          </cell>
          <cell r="F1212" t="str">
            <v>PROGNOZA</v>
          </cell>
          <cell r="G1212" t="str">
            <v>10</v>
          </cell>
          <cell r="H1212" t="str">
            <v>POU</v>
          </cell>
          <cell r="I1212" t="str">
            <v>RAZEM</v>
          </cell>
        </row>
        <row r="1213">
          <cell r="A1213" t="str">
            <v>FIRMA grup i kont</v>
          </cell>
          <cell r="B1213" t="str">
            <v>X325</v>
          </cell>
          <cell r="C1213" t="str">
            <v>S</v>
          </cell>
          <cell r="D1213">
            <v>490230.58323450154</v>
          </cell>
          <cell r="E1213" t="str">
            <v>PRZYPIS_MIES_WYK</v>
          </cell>
          <cell r="F1213" t="str">
            <v>PROGNOZA</v>
          </cell>
          <cell r="G1213" t="str">
            <v>11</v>
          </cell>
          <cell r="H1213" t="str">
            <v>POU</v>
          </cell>
          <cell r="I1213" t="str">
            <v>RAZEM</v>
          </cell>
        </row>
        <row r="1214">
          <cell r="A1214" t="str">
            <v>FIRMA grup i kont</v>
          </cell>
          <cell r="B1214" t="str">
            <v>X325</v>
          </cell>
          <cell r="C1214" t="str">
            <v>S</v>
          </cell>
          <cell r="D1214">
            <v>593270.34845192661</v>
          </cell>
          <cell r="E1214" t="str">
            <v>PRZYPIS_MIES_WYK</v>
          </cell>
          <cell r="F1214" t="str">
            <v>PROGNOZA</v>
          </cell>
          <cell r="G1214" t="str">
            <v>12</v>
          </cell>
          <cell r="H1214" t="str">
            <v>POU</v>
          </cell>
          <cell r="I1214" t="str">
            <v>RAZEM</v>
          </cell>
        </row>
        <row r="1215">
          <cell r="A1215" t="str">
            <v>FIRMA grup i kont</v>
          </cell>
          <cell r="B1215" t="str">
            <v>X325</v>
          </cell>
          <cell r="C1215" t="str">
            <v>S</v>
          </cell>
          <cell r="D1215">
            <v>690187.88</v>
          </cell>
          <cell r="E1215" t="str">
            <v>PRZYPIS_MIES_WYK</v>
          </cell>
          <cell r="F1215" t="str">
            <v>WYK_POP</v>
          </cell>
          <cell r="G1215" t="str">
            <v>01</v>
          </cell>
          <cell r="H1215" t="str">
            <v>POU</v>
          </cell>
          <cell r="I1215" t="str">
            <v>RAZEM</v>
          </cell>
        </row>
        <row r="1216">
          <cell r="A1216" t="str">
            <v>FIRMA grup i kont</v>
          </cell>
          <cell r="B1216" t="str">
            <v>X325</v>
          </cell>
          <cell r="C1216" t="str">
            <v>S</v>
          </cell>
          <cell r="D1216">
            <v>559125.04999999923</v>
          </cell>
          <cell r="E1216" t="str">
            <v>PRZYPIS_MIES_WYK</v>
          </cell>
          <cell r="F1216" t="str">
            <v>WYK_POP</v>
          </cell>
          <cell r="G1216" t="str">
            <v>02</v>
          </cell>
          <cell r="H1216" t="str">
            <v>POU</v>
          </cell>
          <cell r="I1216" t="str">
            <v>RAZEM</v>
          </cell>
        </row>
        <row r="1217">
          <cell r="A1217" t="str">
            <v>FIRMA grup i kont</v>
          </cell>
          <cell r="B1217" t="str">
            <v>X325</v>
          </cell>
          <cell r="C1217" t="str">
            <v>S</v>
          </cell>
          <cell r="D1217">
            <v>830223.4300000011</v>
          </cell>
          <cell r="E1217" t="str">
            <v>PRZYPIS_MIES_WYK</v>
          </cell>
          <cell r="F1217" t="str">
            <v>WYK_POP</v>
          </cell>
          <cell r="G1217" t="str">
            <v>03</v>
          </cell>
          <cell r="H1217" t="str">
            <v>POU</v>
          </cell>
          <cell r="I1217" t="str">
            <v>RAZEM</v>
          </cell>
        </row>
        <row r="1218">
          <cell r="A1218" t="str">
            <v>FIRMA grup i kont</v>
          </cell>
          <cell r="B1218" t="str">
            <v>X325</v>
          </cell>
          <cell r="C1218" t="str">
            <v>S</v>
          </cell>
          <cell r="D1218">
            <v>1227195</v>
          </cell>
          <cell r="E1218" t="str">
            <v>PRZYPIS_MIES_WYK</v>
          </cell>
          <cell r="F1218" t="str">
            <v>WYK_POP</v>
          </cell>
          <cell r="G1218" t="str">
            <v>04</v>
          </cell>
          <cell r="H1218" t="str">
            <v>POU</v>
          </cell>
          <cell r="I1218" t="str">
            <v>RAZEM</v>
          </cell>
        </row>
        <row r="1219">
          <cell r="A1219" t="str">
            <v>FIRMA grup i kont</v>
          </cell>
          <cell r="B1219" t="str">
            <v>X325</v>
          </cell>
          <cell r="C1219" t="str">
            <v>S</v>
          </cell>
          <cell r="D1219">
            <v>417056.02999999921</v>
          </cell>
          <cell r="E1219" t="str">
            <v>PRZYPIS_MIES_WYK</v>
          </cell>
          <cell r="F1219" t="str">
            <v>WYK_POP</v>
          </cell>
          <cell r="G1219" t="str">
            <v>05</v>
          </cell>
          <cell r="H1219" t="str">
            <v>POU</v>
          </cell>
          <cell r="I1219" t="str">
            <v>RAZEM</v>
          </cell>
        </row>
        <row r="1220">
          <cell r="A1220" t="str">
            <v>FIRMA grup i kont</v>
          </cell>
          <cell r="B1220" t="str">
            <v>X325</v>
          </cell>
          <cell r="C1220" t="str">
            <v>S</v>
          </cell>
          <cell r="D1220">
            <v>630987.73</v>
          </cell>
          <cell r="E1220" t="str">
            <v>PRZYPIS_MIES_WYK</v>
          </cell>
          <cell r="F1220" t="str">
            <v>WYK_POP</v>
          </cell>
          <cell r="G1220" t="str">
            <v>06</v>
          </cell>
          <cell r="H1220" t="str">
            <v>POU</v>
          </cell>
          <cell r="I1220" t="str">
            <v>RAZEM</v>
          </cell>
        </row>
        <row r="1221">
          <cell r="A1221" t="str">
            <v>FIRMA grup i kont</v>
          </cell>
          <cell r="B1221" t="str">
            <v>X325</v>
          </cell>
          <cell r="C1221" t="str">
            <v>S</v>
          </cell>
          <cell r="D1221">
            <v>684679.21999999881</v>
          </cell>
          <cell r="E1221" t="str">
            <v>PRZYPIS_MIES_WYK</v>
          </cell>
          <cell r="F1221" t="str">
            <v>WYK_POP</v>
          </cell>
          <cell r="G1221" t="str">
            <v>07</v>
          </cell>
          <cell r="H1221" t="str">
            <v>POU</v>
          </cell>
          <cell r="I1221" t="str">
            <v>RAZEM</v>
          </cell>
        </row>
        <row r="1222">
          <cell r="A1222" t="str">
            <v>FIRMA grup i kont</v>
          </cell>
          <cell r="B1222" t="str">
            <v>X325</v>
          </cell>
          <cell r="C1222" t="str">
            <v>S</v>
          </cell>
          <cell r="D1222">
            <v>497302.42</v>
          </cell>
          <cell r="E1222" t="str">
            <v>PRZYPIS_MIES_WYK</v>
          </cell>
          <cell r="F1222" t="str">
            <v>WYK_POP</v>
          </cell>
          <cell r="G1222" t="str">
            <v>08</v>
          </cell>
          <cell r="H1222" t="str">
            <v>POU</v>
          </cell>
          <cell r="I1222" t="str">
            <v>RAZEM</v>
          </cell>
        </row>
        <row r="1223">
          <cell r="A1223" t="str">
            <v>FIRMA grup i kont</v>
          </cell>
          <cell r="B1223" t="str">
            <v>X325</v>
          </cell>
          <cell r="C1223" t="str">
            <v>S</v>
          </cell>
          <cell r="D1223">
            <v>786668.54999999842</v>
          </cell>
          <cell r="E1223" t="str">
            <v>PRZYPIS_MIES_WYK</v>
          </cell>
          <cell r="F1223" t="str">
            <v>WYK_POP</v>
          </cell>
          <cell r="G1223" t="str">
            <v>09</v>
          </cell>
          <cell r="H1223" t="str">
            <v>POU</v>
          </cell>
          <cell r="I1223" t="str">
            <v>RAZEM</v>
          </cell>
        </row>
        <row r="1224">
          <cell r="A1224" t="str">
            <v>FIRMA grup i kont</v>
          </cell>
          <cell r="B1224" t="str">
            <v>X325</v>
          </cell>
          <cell r="C1224" t="str">
            <v>S</v>
          </cell>
          <cell r="D1224">
            <v>603206.47479747899</v>
          </cell>
          <cell r="E1224" t="str">
            <v>SKL_PRZYPIS_WYK</v>
          </cell>
          <cell r="F1224" t="str">
            <v>PLAN</v>
          </cell>
          <cell r="G1224" t="str">
            <v>01</v>
          </cell>
          <cell r="H1224" t="str">
            <v>POU</v>
          </cell>
          <cell r="I1224" t="str">
            <v>RAZEM</v>
          </cell>
        </row>
        <row r="1225">
          <cell r="A1225" t="str">
            <v>FIRMA grup i kont</v>
          </cell>
          <cell r="B1225" t="str">
            <v>X325</v>
          </cell>
          <cell r="C1225" t="str">
            <v>S</v>
          </cell>
          <cell r="D1225">
            <v>1170260.196439439</v>
          </cell>
          <cell r="E1225" t="str">
            <v>SKL_PRZYPIS_WYK</v>
          </cell>
          <cell r="F1225" t="str">
            <v>PLAN</v>
          </cell>
          <cell r="G1225" t="str">
            <v>02</v>
          </cell>
          <cell r="H1225" t="str">
            <v>POU</v>
          </cell>
          <cell r="I1225" t="str">
            <v>RAZEM</v>
          </cell>
        </row>
        <row r="1226">
          <cell r="A1226" t="str">
            <v>FIRMA grup i kont</v>
          </cell>
          <cell r="B1226" t="str">
            <v>X325</v>
          </cell>
          <cell r="C1226" t="str">
            <v>S</v>
          </cell>
          <cell r="D1226">
            <v>1908075.1134108533</v>
          </cell>
          <cell r="E1226" t="str">
            <v>SKL_PRZYPIS_WYK</v>
          </cell>
          <cell r="F1226" t="str">
            <v>PLAN</v>
          </cell>
          <cell r="G1226" t="str">
            <v>03</v>
          </cell>
          <cell r="H1226" t="str">
            <v>POU</v>
          </cell>
          <cell r="I1226" t="str">
            <v>RAZEM</v>
          </cell>
        </row>
        <row r="1227">
          <cell r="A1227" t="str">
            <v>FIRMA grup i kont</v>
          </cell>
          <cell r="B1227" t="str">
            <v>X325</v>
          </cell>
          <cell r="C1227" t="str">
            <v>S</v>
          </cell>
          <cell r="D1227">
            <v>2402696.3252430144</v>
          </cell>
          <cell r="E1227" t="str">
            <v>SKL_PRZYPIS_WYK</v>
          </cell>
          <cell r="F1227" t="str">
            <v>PLAN</v>
          </cell>
          <cell r="G1227" t="str">
            <v>04</v>
          </cell>
          <cell r="H1227" t="str">
            <v>POU</v>
          </cell>
          <cell r="I1227" t="str">
            <v>RAZEM</v>
          </cell>
        </row>
        <row r="1228">
          <cell r="A1228" t="str">
            <v>FIRMA grup i kont</v>
          </cell>
          <cell r="B1228" t="str">
            <v>X325</v>
          </cell>
          <cell r="C1228" t="str">
            <v>S</v>
          </cell>
          <cell r="D1228">
            <v>3016911.7301068781</v>
          </cell>
          <cell r="E1228" t="str">
            <v>SKL_PRZYPIS_WYK</v>
          </cell>
          <cell r="F1228" t="str">
            <v>PLAN</v>
          </cell>
          <cell r="G1228" t="str">
            <v>05</v>
          </cell>
          <cell r="H1228" t="str">
            <v>POU</v>
          </cell>
          <cell r="I1228" t="str">
            <v>RAZEM</v>
          </cell>
        </row>
        <row r="1229">
          <cell r="A1229" t="str">
            <v>FIRMA grup i kont</v>
          </cell>
          <cell r="B1229" t="str">
            <v>X325</v>
          </cell>
          <cell r="C1229" t="str">
            <v>S</v>
          </cell>
          <cell r="D1229">
            <v>3680580.1768338615</v>
          </cell>
          <cell r="E1229" t="str">
            <v>SKL_PRZYPIS_WYK</v>
          </cell>
          <cell r="F1229" t="str">
            <v>PLAN</v>
          </cell>
          <cell r="G1229" t="str">
            <v>06</v>
          </cell>
          <cell r="H1229" t="str">
            <v>POU</v>
          </cell>
          <cell r="I1229" t="str">
            <v>RAZEM</v>
          </cell>
        </row>
        <row r="1230">
          <cell r="A1230" t="str">
            <v>FIRMA grup i kont</v>
          </cell>
          <cell r="B1230" t="str">
            <v>X325</v>
          </cell>
          <cell r="C1230" t="str">
            <v>S</v>
          </cell>
          <cell r="D1230">
            <v>4226834.0539629441</v>
          </cell>
          <cell r="E1230" t="str">
            <v>SKL_PRZYPIS_WYK</v>
          </cell>
          <cell r="F1230" t="str">
            <v>PLAN</v>
          </cell>
          <cell r="G1230" t="str">
            <v>07</v>
          </cell>
          <cell r="H1230" t="str">
            <v>POU</v>
          </cell>
          <cell r="I1230" t="str">
            <v>RAZEM</v>
          </cell>
        </row>
        <row r="1231">
          <cell r="A1231" t="str">
            <v>FIRMA grup i kont</v>
          </cell>
          <cell r="B1231" t="str">
            <v>X325</v>
          </cell>
          <cell r="C1231" t="str">
            <v>S</v>
          </cell>
          <cell r="D1231">
            <v>4782147.9688686049</v>
          </cell>
          <cell r="E1231" t="str">
            <v>SKL_PRZYPIS_WYK</v>
          </cell>
          <cell r="F1231" t="str">
            <v>PLAN</v>
          </cell>
          <cell r="G1231" t="str">
            <v>08</v>
          </cell>
          <cell r="H1231" t="str">
            <v>POU</v>
          </cell>
          <cell r="I1231" t="str">
            <v>RAZEM</v>
          </cell>
        </row>
        <row r="1232">
          <cell r="A1232" t="str">
            <v>FIRMA grup i kont</v>
          </cell>
          <cell r="B1232" t="str">
            <v>X325</v>
          </cell>
          <cell r="C1232" t="str">
            <v>S</v>
          </cell>
          <cell r="D1232">
            <v>5489020.3709598584</v>
          </cell>
          <cell r="E1232" t="str">
            <v>SKL_PRZYPIS_WYK</v>
          </cell>
          <cell r="F1232" t="str">
            <v>PLAN</v>
          </cell>
          <cell r="G1232" t="str">
            <v>09</v>
          </cell>
          <cell r="H1232" t="str">
            <v>POU</v>
          </cell>
          <cell r="I1232" t="str">
            <v>RAZEM</v>
          </cell>
        </row>
        <row r="1233">
          <cell r="A1233" t="str">
            <v>FIRMA grup i kont</v>
          </cell>
          <cell r="B1233" t="str">
            <v>X325</v>
          </cell>
          <cell r="C1233" t="str">
            <v>S</v>
          </cell>
          <cell r="D1233">
            <v>5973408.2720846571</v>
          </cell>
          <cell r="E1233" t="str">
            <v>SKL_PRZYPIS_WYK</v>
          </cell>
          <cell r="F1233" t="str">
            <v>PLAN</v>
          </cell>
          <cell r="G1233" t="str">
            <v>10</v>
          </cell>
          <cell r="H1233" t="str">
            <v>POU</v>
          </cell>
          <cell r="I1233" t="str">
            <v>RAZEM</v>
          </cell>
        </row>
        <row r="1234">
          <cell r="A1234" t="str">
            <v>FIRMA grup i kont</v>
          </cell>
          <cell r="B1234" t="str">
            <v>X325</v>
          </cell>
          <cell r="C1234" t="str">
            <v>S</v>
          </cell>
          <cell r="D1234">
            <v>6520253.0702248197</v>
          </cell>
          <cell r="E1234" t="str">
            <v>SKL_PRZYPIS_WYK</v>
          </cell>
          <cell r="F1234" t="str">
            <v>PLAN</v>
          </cell>
          <cell r="G1234" t="str">
            <v>11</v>
          </cell>
          <cell r="H1234" t="str">
            <v>POU</v>
          </cell>
          <cell r="I1234" t="str">
            <v>RAZEM</v>
          </cell>
        </row>
        <row r="1235">
          <cell r="A1235" t="str">
            <v>FIRMA grup i kont</v>
          </cell>
          <cell r="B1235" t="str">
            <v>X325</v>
          </cell>
          <cell r="C1235" t="str">
            <v>S</v>
          </cell>
          <cell r="D1235">
            <v>7227138.3207680015</v>
          </cell>
          <cell r="E1235" t="str">
            <v>SKL_PRZYPIS_WYK</v>
          </cell>
          <cell r="F1235" t="str">
            <v>PLAN</v>
          </cell>
          <cell r="G1235" t="str">
            <v>12</v>
          </cell>
          <cell r="H1235" t="str">
            <v>POU</v>
          </cell>
          <cell r="I1235" t="str">
            <v>RAZEM</v>
          </cell>
        </row>
        <row r="1236">
          <cell r="A1236" t="str">
            <v>FIRMA grup i kont</v>
          </cell>
          <cell r="B1236" t="str">
            <v>X325</v>
          </cell>
          <cell r="C1236" t="str">
            <v>S</v>
          </cell>
          <cell r="D1236">
            <v>6816222.7339956984</v>
          </cell>
          <cell r="E1236" t="str">
            <v>SKL_PRZYPIS_WYK</v>
          </cell>
          <cell r="F1236" t="str">
            <v>PROGNOZA</v>
          </cell>
          <cell r="G1236" t="str">
            <v>10</v>
          </cell>
          <cell r="H1236" t="str">
            <v>POU</v>
          </cell>
          <cell r="I1236" t="str">
            <v>RAZEM</v>
          </cell>
        </row>
        <row r="1237">
          <cell r="A1237" t="str">
            <v>FIRMA grup i kont</v>
          </cell>
          <cell r="B1237" t="str">
            <v>X325</v>
          </cell>
          <cell r="C1237" t="str">
            <v>S</v>
          </cell>
          <cell r="D1237">
            <v>7306453.3172302004</v>
          </cell>
          <cell r="E1237" t="str">
            <v>SKL_PRZYPIS_WYK</v>
          </cell>
          <cell r="F1237" t="str">
            <v>PROGNOZA</v>
          </cell>
          <cell r="G1237" t="str">
            <v>11</v>
          </cell>
          <cell r="H1237" t="str">
            <v>POU</v>
          </cell>
          <cell r="I1237" t="str">
            <v>RAZEM</v>
          </cell>
        </row>
        <row r="1238">
          <cell r="A1238" t="str">
            <v>FIRMA grup i kont</v>
          </cell>
          <cell r="B1238" t="str">
            <v>X325</v>
          </cell>
          <cell r="C1238" t="str">
            <v>S</v>
          </cell>
          <cell r="D1238">
            <v>7899723.6656821258</v>
          </cell>
          <cell r="E1238" t="str">
            <v>SKL_PRZYPIS_WYK</v>
          </cell>
          <cell r="F1238" t="str">
            <v>PROGNOZA</v>
          </cell>
          <cell r="G1238" t="str">
            <v>12</v>
          </cell>
          <cell r="H1238" t="str">
            <v>POU</v>
          </cell>
          <cell r="I1238" t="str">
            <v>RAZEM</v>
          </cell>
        </row>
        <row r="1239">
          <cell r="A1239" t="str">
            <v>FIRMA grup i kont</v>
          </cell>
          <cell r="B1239" t="str">
            <v>X325</v>
          </cell>
          <cell r="C1239" t="str">
            <v>S</v>
          </cell>
          <cell r="D1239">
            <v>690187.88</v>
          </cell>
          <cell r="E1239" t="str">
            <v>SKL_PRZYPIS_WYK</v>
          </cell>
          <cell r="F1239" t="str">
            <v>WYK_POP</v>
          </cell>
          <cell r="G1239" t="str">
            <v>01</v>
          </cell>
          <cell r="H1239" t="str">
            <v>POU</v>
          </cell>
          <cell r="I1239" t="str">
            <v>RAZEM</v>
          </cell>
        </row>
        <row r="1240">
          <cell r="A1240" t="str">
            <v>FIRMA grup i kont</v>
          </cell>
          <cell r="B1240" t="str">
            <v>X325</v>
          </cell>
          <cell r="C1240" t="str">
            <v>S</v>
          </cell>
          <cell r="D1240">
            <v>1249312.93</v>
          </cell>
          <cell r="E1240" t="str">
            <v>SKL_PRZYPIS_WYK</v>
          </cell>
          <cell r="F1240" t="str">
            <v>WYK_POP</v>
          </cell>
          <cell r="G1240" t="str">
            <v>02</v>
          </cell>
          <cell r="H1240" t="str">
            <v>POU</v>
          </cell>
          <cell r="I1240" t="str">
            <v>RAZEM</v>
          </cell>
        </row>
        <row r="1241">
          <cell r="A1241" t="str">
            <v>FIRMA grup i kont</v>
          </cell>
          <cell r="B1241" t="str">
            <v>X325</v>
          </cell>
          <cell r="C1241" t="str">
            <v>S</v>
          </cell>
          <cell r="D1241">
            <v>2079536.36</v>
          </cell>
          <cell r="E1241" t="str">
            <v>SKL_PRZYPIS_WYK</v>
          </cell>
          <cell r="F1241" t="str">
            <v>WYK_POP</v>
          </cell>
          <cell r="G1241" t="str">
            <v>03</v>
          </cell>
          <cell r="H1241" t="str">
            <v>POU</v>
          </cell>
          <cell r="I1241" t="str">
            <v>RAZEM</v>
          </cell>
        </row>
        <row r="1242">
          <cell r="A1242" t="str">
            <v>FIRMA grup i kont</v>
          </cell>
          <cell r="B1242" t="str">
            <v>X325</v>
          </cell>
          <cell r="C1242" t="str">
            <v>S</v>
          </cell>
          <cell r="D1242">
            <v>3306731.36</v>
          </cell>
          <cell r="E1242" t="str">
            <v>SKL_PRZYPIS_WYK</v>
          </cell>
          <cell r="F1242" t="str">
            <v>WYK_POP</v>
          </cell>
          <cell r="G1242" t="str">
            <v>04</v>
          </cell>
          <cell r="H1242" t="str">
            <v>POU</v>
          </cell>
          <cell r="I1242" t="str">
            <v>RAZEM</v>
          </cell>
        </row>
        <row r="1243">
          <cell r="A1243" t="str">
            <v>FIRMA grup i kont</v>
          </cell>
          <cell r="B1243" t="str">
            <v>X325</v>
          </cell>
          <cell r="C1243" t="str">
            <v>S</v>
          </cell>
          <cell r="D1243">
            <v>3723787.39</v>
          </cell>
          <cell r="E1243" t="str">
            <v>SKL_PRZYPIS_WYK</v>
          </cell>
          <cell r="F1243" t="str">
            <v>WYK_POP</v>
          </cell>
          <cell r="G1243" t="str">
            <v>05</v>
          </cell>
          <cell r="H1243" t="str">
            <v>POU</v>
          </cell>
          <cell r="I1243" t="str">
            <v>RAZEM</v>
          </cell>
        </row>
        <row r="1244">
          <cell r="A1244" t="str">
            <v>FIRMA grup i kont</v>
          </cell>
          <cell r="B1244" t="str">
            <v>X325</v>
          </cell>
          <cell r="C1244" t="str">
            <v>S</v>
          </cell>
          <cell r="D1244">
            <v>4354775.12</v>
          </cell>
          <cell r="E1244" t="str">
            <v>SKL_PRZYPIS_WYK</v>
          </cell>
          <cell r="F1244" t="str">
            <v>WYK_POP</v>
          </cell>
          <cell r="G1244" t="str">
            <v>06</v>
          </cell>
          <cell r="H1244" t="str">
            <v>POU</v>
          </cell>
          <cell r="I1244" t="str">
            <v>RAZEM</v>
          </cell>
        </row>
        <row r="1245">
          <cell r="A1245" t="str">
            <v>FIRMA grup i kont</v>
          </cell>
          <cell r="B1245" t="str">
            <v>X325</v>
          </cell>
          <cell r="C1245" t="str">
            <v>S</v>
          </cell>
          <cell r="D1245">
            <v>5039454.34</v>
          </cell>
          <cell r="E1245" t="str">
            <v>SKL_PRZYPIS_WYK</v>
          </cell>
          <cell r="F1245" t="str">
            <v>WYK_POP</v>
          </cell>
          <cell r="G1245" t="str">
            <v>07</v>
          </cell>
          <cell r="H1245" t="str">
            <v>POU</v>
          </cell>
          <cell r="I1245" t="str">
            <v>RAZEM</v>
          </cell>
        </row>
        <row r="1246">
          <cell r="A1246" t="str">
            <v>FIRMA grup i kont</v>
          </cell>
          <cell r="B1246" t="str">
            <v>X325</v>
          </cell>
          <cell r="C1246" t="str">
            <v>S</v>
          </cell>
          <cell r="D1246">
            <v>5536756.7599999998</v>
          </cell>
          <cell r="E1246" t="str">
            <v>SKL_PRZYPIS_WYK</v>
          </cell>
          <cell r="F1246" t="str">
            <v>WYK_POP</v>
          </cell>
          <cell r="G1246" t="str">
            <v>08</v>
          </cell>
          <cell r="H1246" t="str">
            <v>POU</v>
          </cell>
          <cell r="I1246" t="str">
            <v>RAZEM</v>
          </cell>
        </row>
        <row r="1247">
          <cell r="A1247" t="str">
            <v>FIRMA grup i kont</v>
          </cell>
          <cell r="B1247" t="str">
            <v>X325</v>
          </cell>
          <cell r="C1247" t="str">
            <v>S</v>
          </cell>
          <cell r="D1247">
            <v>6323425.3099999987</v>
          </cell>
          <cell r="E1247" t="str">
            <v>SKL_PRZYPIS_WYK</v>
          </cell>
          <cell r="F1247" t="str">
            <v>WYK_POP</v>
          </cell>
          <cell r="G1247" t="str">
            <v>09</v>
          </cell>
          <cell r="H1247" t="str">
            <v>POU</v>
          </cell>
          <cell r="I1247" t="str">
            <v>RAZEM</v>
          </cell>
        </row>
        <row r="1248">
          <cell r="A1248" t="str">
            <v>FIRMA grup i kont</v>
          </cell>
          <cell r="B1248" t="str">
            <v>X325</v>
          </cell>
          <cell r="C1248" t="str">
            <v>S</v>
          </cell>
          <cell r="D1248">
            <v>12832539.92</v>
          </cell>
          <cell r="E1248" t="str">
            <v>SKL_ROCZNA_WYK</v>
          </cell>
          <cell r="F1248" t="str">
            <v>PLAN</v>
          </cell>
          <cell r="G1248" t="str">
            <v>01</v>
          </cell>
          <cell r="H1248" t="str">
            <v>POU</v>
          </cell>
          <cell r="I1248" t="str">
            <v>RAZEM</v>
          </cell>
        </row>
        <row r="1249">
          <cell r="A1249" t="str">
            <v>FIRMA grup i kont</v>
          </cell>
          <cell r="B1249" t="str">
            <v>X325</v>
          </cell>
          <cell r="C1249" t="str">
            <v>S</v>
          </cell>
          <cell r="D1249">
            <v>12520184.640000001</v>
          </cell>
          <cell r="E1249" t="str">
            <v>SKL_ROCZNA_WYK</v>
          </cell>
          <cell r="F1249" t="str">
            <v>PLAN</v>
          </cell>
          <cell r="G1249" t="str">
            <v>02</v>
          </cell>
          <cell r="H1249" t="str">
            <v>POU</v>
          </cell>
          <cell r="I1249" t="str">
            <v>RAZEM</v>
          </cell>
        </row>
        <row r="1250">
          <cell r="A1250" t="str">
            <v>FIRMA grup i kont</v>
          </cell>
          <cell r="B1250" t="str">
            <v>X325</v>
          </cell>
          <cell r="C1250" t="str">
            <v>S</v>
          </cell>
          <cell r="D1250">
            <v>12284570.24</v>
          </cell>
          <cell r="E1250" t="str">
            <v>SKL_ROCZNA_WYK</v>
          </cell>
          <cell r="F1250" t="str">
            <v>PLAN</v>
          </cell>
          <cell r="G1250" t="str">
            <v>03</v>
          </cell>
          <cell r="H1250" t="str">
            <v>POU</v>
          </cell>
          <cell r="I1250" t="str">
            <v>RAZEM</v>
          </cell>
        </row>
        <row r="1251">
          <cell r="A1251" t="str">
            <v>FIRMA grup i kont</v>
          </cell>
          <cell r="B1251" t="str">
            <v>X325</v>
          </cell>
          <cell r="C1251" t="str">
            <v>S</v>
          </cell>
          <cell r="D1251">
            <v>12132202.039999999</v>
          </cell>
          <cell r="E1251" t="str">
            <v>SKL_ROCZNA_WYK</v>
          </cell>
          <cell r="F1251" t="str">
            <v>PLAN</v>
          </cell>
          <cell r="G1251" t="str">
            <v>04</v>
          </cell>
          <cell r="H1251" t="str">
            <v>POU</v>
          </cell>
          <cell r="I1251" t="str">
            <v>RAZEM</v>
          </cell>
        </row>
        <row r="1252">
          <cell r="A1252" t="str">
            <v>FIRMA grup i kont</v>
          </cell>
          <cell r="B1252" t="str">
            <v>X325</v>
          </cell>
          <cell r="C1252" t="str">
            <v>S</v>
          </cell>
          <cell r="D1252">
            <v>11946115.52</v>
          </cell>
          <cell r="E1252" t="str">
            <v>SKL_ROCZNA_WYK</v>
          </cell>
          <cell r="F1252" t="str">
            <v>PLAN</v>
          </cell>
          <cell r="G1252" t="str">
            <v>05</v>
          </cell>
          <cell r="H1252" t="str">
            <v>POU</v>
          </cell>
          <cell r="I1252" t="str">
            <v>RAZEM</v>
          </cell>
        </row>
        <row r="1253">
          <cell r="A1253" t="str">
            <v>FIRMA grup i kont</v>
          </cell>
          <cell r="B1253" t="str">
            <v>X325</v>
          </cell>
          <cell r="C1253" t="str">
            <v>S</v>
          </cell>
          <cell r="D1253">
            <v>11819184.199999999</v>
          </cell>
          <cell r="E1253" t="str">
            <v>SKL_ROCZNA_WYK</v>
          </cell>
          <cell r="F1253" t="str">
            <v>PLAN</v>
          </cell>
          <cell r="G1253" t="str">
            <v>06</v>
          </cell>
          <cell r="H1253" t="str">
            <v>POU</v>
          </cell>
          <cell r="I1253" t="str">
            <v>RAZEM</v>
          </cell>
        </row>
        <row r="1254">
          <cell r="A1254" t="str">
            <v>FIRMA grup i kont</v>
          </cell>
          <cell r="B1254" t="str">
            <v>X325</v>
          </cell>
          <cell r="C1254" t="str">
            <v>S</v>
          </cell>
          <cell r="D1254">
            <v>11734802</v>
          </cell>
          <cell r="E1254" t="str">
            <v>SKL_ROCZNA_WYK</v>
          </cell>
          <cell r="F1254" t="str">
            <v>PLAN</v>
          </cell>
          <cell r="G1254" t="str">
            <v>07</v>
          </cell>
          <cell r="H1254" t="str">
            <v>POU</v>
          </cell>
          <cell r="I1254" t="str">
            <v>RAZEM</v>
          </cell>
        </row>
        <row r="1255">
          <cell r="A1255" t="str">
            <v>FIRMA grup i kont</v>
          </cell>
          <cell r="B1255" t="str">
            <v>X325</v>
          </cell>
          <cell r="C1255" t="str">
            <v>S</v>
          </cell>
          <cell r="D1255">
            <v>11593773.199999999</v>
          </cell>
          <cell r="E1255" t="str">
            <v>SKL_ROCZNA_WYK</v>
          </cell>
          <cell r="F1255" t="str">
            <v>PLAN</v>
          </cell>
          <cell r="G1255" t="str">
            <v>08</v>
          </cell>
          <cell r="H1255" t="str">
            <v>POU</v>
          </cell>
          <cell r="I1255" t="str">
            <v>RAZEM</v>
          </cell>
        </row>
        <row r="1256">
          <cell r="A1256" t="str">
            <v>FIRMA grup i kont</v>
          </cell>
          <cell r="B1256" t="str">
            <v>X325</v>
          </cell>
          <cell r="C1256" t="str">
            <v>S</v>
          </cell>
          <cell r="D1256">
            <v>11472277</v>
          </cell>
          <cell r="E1256" t="str">
            <v>SKL_ROCZNA_WYK</v>
          </cell>
          <cell r="F1256" t="str">
            <v>PLAN</v>
          </cell>
          <cell r="G1256" t="str">
            <v>09</v>
          </cell>
          <cell r="H1256" t="str">
            <v>POU</v>
          </cell>
          <cell r="I1256" t="str">
            <v>RAZEM</v>
          </cell>
        </row>
        <row r="1257">
          <cell r="A1257" t="str">
            <v>FIRMA grup i kont</v>
          </cell>
          <cell r="B1257" t="str">
            <v>X325</v>
          </cell>
          <cell r="C1257" t="str">
            <v>S</v>
          </cell>
          <cell r="D1257">
            <v>11346495.199999999</v>
          </cell>
          <cell r="E1257" t="str">
            <v>SKL_ROCZNA_WYK</v>
          </cell>
          <cell r="F1257" t="str">
            <v>PLAN</v>
          </cell>
          <cell r="G1257" t="str">
            <v>10</v>
          </cell>
          <cell r="H1257" t="str">
            <v>POU</v>
          </cell>
          <cell r="I1257" t="str">
            <v>RAZEM</v>
          </cell>
        </row>
        <row r="1258">
          <cell r="A1258" t="str">
            <v>FIRMA grup i kont</v>
          </cell>
          <cell r="B1258" t="str">
            <v>X325</v>
          </cell>
          <cell r="C1258" t="str">
            <v>S</v>
          </cell>
          <cell r="D1258">
            <v>11236647.800000001</v>
          </cell>
          <cell r="E1258" t="str">
            <v>SKL_ROCZNA_WYK</v>
          </cell>
          <cell r="F1258" t="str">
            <v>PLAN</v>
          </cell>
          <cell r="G1258" t="str">
            <v>11</v>
          </cell>
          <cell r="H1258" t="str">
            <v>POU</v>
          </cell>
          <cell r="I1258" t="str">
            <v>RAZEM</v>
          </cell>
        </row>
        <row r="1259">
          <cell r="A1259" t="str">
            <v>FIRMA grup i kont</v>
          </cell>
          <cell r="B1259" t="str">
            <v>X325</v>
          </cell>
          <cell r="C1259" t="str">
            <v>S</v>
          </cell>
          <cell r="D1259">
            <v>11121934</v>
          </cell>
          <cell r="E1259" t="str">
            <v>SKL_ROCZNA_WYK</v>
          </cell>
          <cell r="F1259" t="str">
            <v>PLAN</v>
          </cell>
          <cell r="G1259" t="str">
            <v>12</v>
          </cell>
          <cell r="H1259" t="str">
            <v>POU</v>
          </cell>
          <cell r="I1259" t="str">
            <v>RAZEM</v>
          </cell>
        </row>
        <row r="1260">
          <cell r="A1260" t="str">
            <v>FIRMA grup i kont</v>
          </cell>
          <cell r="B1260" t="str">
            <v>X325</v>
          </cell>
          <cell r="C1260" t="str">
            <v>S</v>
          </cell>
          <cell r="D1260">
            <v>13061454.76</v>
          </cell>
          <cell r="E1260" t="str">
            <v>SKL_ROCZNA_WYK</v>
          </cell>
          <cell r="F1260" t="str">
            <v>PROGNOZA</v>
          </cell>
          <cell r="G1260" t="str">
            <v>10</v>
          </cell>
          <cell r="H1260" t="str">
            <v>POU</v>
          </cell>
          <cell r="I1260" t="str">
            <v>RAZEM</v>
          </cell>
        </row>
        <row r="1261">
          <cell r="A1261" t="str">
            <v>FIRMA grup i kont</v>
          </cell>
          <cell r="B1261" t="str">
            <v>X325</v>
          </cell>
          <cell r="C1261" t="str">
            <v>S</v>
          </cell>
          <cell r="D1261">
            <v>12942262.6</v>
          </cell>
          <cell r="E1261" t="str">
            <v>SKL_ROCZNA_WYK</v>
          </cell>
          <cell r="F1261" t="str">
            <v>PROGNOZA</v>
          </cell>
          <cell r="G1261" t="str">
            <v>11</v>
          </cell>
          <cell r="H1261" t="str">
            <v>POU</v>
          </cell>
          <cell r="I1261" t="str">
            <v>RAZEM</v>
          </cell>
        </row>
        <row r="1262">
          <cell r="A1262" t="str">
            <v>FIRMA grup i kont</v>
          </cell>
          <cell r="B1262" t="str">
            <v>X325</v>
          </cell>
          <cell r="C1262" t="str">
            <v>S</v>
          </cell>
          <cell r="D1262">
            <v>12812581.6</v>
          </cell>
          <cell r="E1262" t="str">
            <v>SKL_ROCZNA_WYK</v>
          </cell>
          <cell r="F1262" t="str">
            <v>PROGNOZA</v>
          </cell>
          <cell r="G1262" t="str">
            <v>12</v>
          </cell>
          <cell r="H1262" t="str">
            <v>POU</v>
          </cell>
          <cell r="I1262" t="str">
            <v>RAZEM</v>
          </cell>
        </row>
        <row r="1263">
          <cell r="A1263" t="str">
            <v>FIRMA grup i kont</v>
          </cell>
          <cell r="B1263" t="str">
            <v>X325</v>
          </cell>
          <cell r="C1263" t="str">
            <v>S</v>
          </cell>
          <cell r="D1263">
            <v>14898653.019999996</v>
          </cell>
          <cell r="E1263" t="str">
            <v>SKL_ROCZNA_WYK</v>
          </cell>
          <cell r="F1263" t="str">
            <v>WYK_POP</v>
          </cell>
          <cell r="G1263" t="str">
            <v>01</v>
          </cell>
          <cell r="H1263" t="str">
            <v>POU</v>
          </cell>
          <cell r="I1263" t="str">
            <v>RAZEM</v>
          </cell>
        </row>
        <row r="1264">
          <cell r="A1264" t="str">
            <v>FIRMA grup i kont</v>
          </cell>
          <cell r="B1264" t="str">
            <v>X325</v>
          </cell>
          <cell r="C1264" t="str">
            <v>S</v>
          </cell>
          <cell r="D1264">
            <v>14404264.380000006</v>
          </cell>
          <cell r="E1264" t="str">
            <v>SKL_ROCZNA_WYK</v>
          </cell>
          <cell r="F1264" t="str">
            <v>WYK_POP</v>
          </cell>
          <cell r="G1264" t="str">
            <v>02</v>
          </cell>
          <cell r="H1264" t="str">
            <v>POU</v>
          </cell>
          <cell r="I1264" t="str">
            <v>RAZEM</v>
          </cell>
        </row>
        <row r="1265">
          <cell r="A1265" t="str">
            <v>FIRMA grup i kont</v>
          </cell>
          <cell r="B1265" t="str">
            <v>X325</v>
          </cell>
          <cell r="C1265" t="str">
            <v>S</v>
          </cell>
          <cell r="D1265">
            <v>14303405.400000008</v>
          </cell>
          <cell r="E1265" t="str">
            <v>SKL_ROCZNA_WYK</v>
          </cell>
          <cell r="F1265" t="str">
            <v>WYK_POP</v>
          </cell>
          <cell r="G1265" t="str">
            <v>03</v>
          </cell>
          <cell r="H1265" t="str">
            <v>POU</v>
          </cell>
          <cell r="I1265" t="str">
            <v>RAZEM</v>
          </cell>
        </row>
        <row r="1266">
          <cell r="A1266" t="str">
            <v>FIRMA grup i kont</v>
          </cell>
          <cell r="B1266" t="str">
            <v>X325</v>
          </cell>
          <cell r="C1266" t="str">
            <v>S</v>
          </cell>
          <cell r="D1266">
            <v>14905884.480000008</v>
          </cell>
          <cell r="E1266" t="str">
            <v>SKL_ROCZNA_WYK</v>
          </cell>
          <cell r="F1266" t="str">
            <v>WYK_POP</v>
          </cell>
          <cell r="G1266" t="str">
            <v>04</v>
          </cell>
          <cell r="H1266" t="str">
            <v>POU</v>
          </cell>
          <cell r="I1266" t="str">
            <v>RAZEM</v>
          </cell>
        </row>
        <row r="1267">
          <cell r="A1267" t="str">
            <v>FIRMA grup i kont</v>
          </cell>
          <cell r="B1267" t="str">
            <v>X325</v>
          </cell>
          <cell r="C1267" t="str">
            <v>S</v>
          </cell>
          <cell r="D1267">
            <v>14018620.199999999</v>
          </cell>
          <cell r="E1267" t="str">
            <v>SKL_ROCZNA_WYK</v>
          </cell>
          <cell r="F1267" t="str">
            <v>WYK_POP</v>
          </cell>
          <cell r="G1267" t="str">
            <v>05</v>
          </cell>
          <cell r="H1267" t="str">
            <v>POU</v>
          </cell>
          <cell r="I1267" t="str">
            <v>RAZEM</v>
          </cell>
        </row>
        <row r="1268">
          <cell r="A1268" t="str">
            <v>FIRMA grup i kont</v>
          </cell>
          <cell r="B1268" t="str">
            <v>X325</v>
          </cell>
          <cell r="C1268" t="str">
            <v>S</v>
          </cell>
          <cell r="D1268">
            <v>13623834.760000005</v>
          </cell>
          <cell r="E1268" t="str">
            <v>SKL_ROCZNA_WYK</v>
          </cell>
          <cell r="F1268" t="str">
            <v>WYK_POP</v>
          </cell>
          <cell r="G1268" t="str">
            <v>06</v>
          </cell>
          <cell r="H1268" t="str">
            <v>POU</v>
          </cell>
          <cell r="I1268" t="str">
            <v>RAZEM</v>
          </cell>
        </row>
        <row r="1269">
          <cell r="A1269" t="str">
            <v>FIRMA grup i kont</v>
          </cell>
          <cell r="B1269" t="str">
            <v>X325</v>
          </cell>
          <cell r="C1269" t="str">
            <v>S</v>
          </cell>
          <cell r="D1269">
            <v>13486198.74</v>
          </cell>
          <cell r="E1269" t="str">
            <v>SKL_ROCZNA_WYK</v>
          </cell>
          <cell r="F1269" t="str">
            <v>WYK_POP</v>
          </cell>
          <cell r="G1269" t="str">
            <v>07</v>
          </cell>
          <cell r="H1269" t="str">
            <v>POU</v>
          </cell>
          <cell r="I1269" t="str">
            <v>RAZEM</v>
          </cell>
        </row>
        <row r="1270">
          <cell r="A1270" t="str">
            <v>FIRMA grup i kont</v>
          </cell>
          <cell r="B1270" t="str">
            <v>X325</v>
          </cell>
          <cell r="C1270" t="str">
            <v>S</v>
          </cell>
          <cell r="D1270">
            <v>13344544.020000001</v>
          </cell>
          <cell r="E1270" t="str">
            <v>SKL_ROCZNA_WYK</v>
          </cell>
          <cell r="F1270" t="str">
            <v>WYK_POP</v>
          </cell>
          <cell r="G1270" t="str">
            <v>08</v>
          </cell>
          <cell r="H1270" t="str">
            <v>POU</v>
          </cell>
          <cell r="I1270" t="str">
            <v>RAZEM</v>
          </cell>
        </row>
        <row r="1271">
          <cell r="A1271" t="str">
            <v>FIRMA grup i kont</v>
          </cell>
          <cell r="B1271" t="str">
            <v>X325</v>
          </cell>
          <cell r="C1271" t="str">
            <v>S</v>
          </cell>
          <cell r="D1271">
            <v>13390409.780000001</v>
          </cell>
          <cell r="E1271" t="str">
            <v>SKL_ROCZNA_WYK</v>
          </cell>
          <cell r="F1271" t="str">
            <v>WYK_POP</v>
          </cell>
          <cell r="G1271" t="str">
            <v>09</v>
          </cell>
          <cell r="H1271" t="str">
            <v>POU</v>
          </cell>
          <cell r="I1271" t="str">
            <v>RAZEM</v>
          </cell>
        </row>
        <row r="1272">
          <cell r="A1272" t="str">
            <v>Fundusz Gotówlka</v>
          </cell>
          <cell r="B1272" t="str">
            <v>XX63</v>
          </cell>
          <cell r="C1272" t="str">
            <v>N</v>
          </cell>
          <cell r="D1272">
            <v>2168</v>
          </cell>
          <cell r="E1272" t="str">
            <v>L_UBEZP</v>
          </cell>
          <cell r="F1272" t="str">
            <v>PLAN</v>
          </cell>
          <cell r="G1272" t="str">
            <v>01</v>
          </cell>
          <cell r="H1272" t="str">
            <v>POU</v>
          </cell>
          <cell r="I1272" t="str">
            <v>J</v>
          </cell>
        </row>
        <row r="1273">
          <cell r="A1273" t="str">
            <v>Fundusz Gotówlka</v>
          </cell>
          <cell r="B1273" t="str">
            <v>XX63</v>
          </cell>
          <cell r="C1273" t="str">
            <v>N</v>
          </cell>
          <cell r="D1273">
            <v>4403</v>
          </cell>
          <cell r="E1273" t="str">
            <v>L_UBEZP</v>
          </cell>
          <cell r="F1273" t="str">
            <v>PLAN</v>
          </cell>
          <cell r="G1273" t="str">
            <v>02</v>
          </cell>
          <cell r="H1273" t="str">
            <v>POU</v>
          </cell>
          <cell r="I1273" t="str">
            <v>J</v>
          </cell>
        </row>
        <row r="1274">
          <cell r="A1274" t="str">
            <v>Fundusz Gotówlka</v>
          </cell>
          <cell r="B1274" t="str">
            <v>XX63</v>
          </cell>
          <cell r="C1274" t="str">
            <v>N</v>
          </cell>
          <cell r="D1274">
            <v>6806</v>
          </cell>
          <cell r="E1274" t="str">
            <v>L_UBEZP</v>
          </cell>
          <cell r="F1274" t="str">
            <v>PLAN</v>
          </cell>
          <cell r="G1274" t="str">
            <v>03</v>
          </cell>
          <cell r="H1274" t="str">
            <v>POU</v>
          </cell>
          <cell r="I1274" t="str">
            <v>J</v>
          </cell>
        </row>
        <row r="1275">
          <cell r="A1275" t="str">
            <v>Fundusz Gotówlka</v>
          </cell>
          <cell r="B1275" t="str">
            <v>XX63</v>
          </cell>
          <cell r="C1275" t="str">
            <v>N</v>
          </cell>
          <cell r="D1275">
            <v>8964</v>
          </cell>
          <cell r="E1275" t="str">
            <v>L_UBEZP</v>
          </cell>
          <cell r="F1275" t="str">
            <v>PLAN</v>
          </cell>
          <cell r="G1275" t="str">
            <v>04</v>
          </cell>
          <cell r="H1275" t="str">
            <v>POU</v>
          </cell>
          <cell r="I1275" t="str">
            <v>J</v>
          </cell>
        </row>
        <row r="1276">
          <cell r="A1276" t="str">
            <v>Fundusz Gotówlka</v>
          </cell>
          <cell r="B1276" t="str">
            <v>XX63</v>
          </cell>
          <cell r="C1276" t="str">
            <v>N</v>
          </cell>
          <cell r="D1276">
            <v>11012</v>
          </cell>
          <cell r="E1276" t="str">
            <v>L_UBEZP</v>
          </cell>
          <cell r="F1276" t="str">
            <v>PLAN</v>
          </cell>
          <cell r="G1276" t="str">
            <v>05</v>
          </cell>
          <cell r="H1276" t="str">
            <v>POU</v>
          </cell>
          <cell r="I1276" t="str">
            <v>J</v>
          </cell>
        </row>
        <row r="1277">
          <cell r="A1277" t="str">
            <v>Fundusz Gotówlka</v>
          </cell>
          <cell r="B1277" t="str">
            <v>XX63</v>
          </cell>
          <cell r="C1277" t="str">
            <v>N</v>
          </cell>
          <cell r="D1277">
            <v>13329</v>
          </cell>
          <cell r="E1277" t="str">
            <v>L_UBEZP</v>
          </cell>
          <cell r="F1277" t="str">
            <v>PLAN</v>
          </cell>
          <cell r="G1277" t="str">
            <v>06</v>
          </cell>
          <cell r="H1277" t="str">
            <v>POU</v>
          </cell>
          <cell r="I1277" t="str">
            <v>J</v>
          </cell>
        </row>
        <row r="1278">
          <cell r="A1278" t="str">
            <v>Fundusz Gotówlka</v>
          </cell>
          <cell r="B1278" t="str">
            <v>XX63</v>
          </cell>
          <cell r="C1278" t="str">
            <v>N</v>
          </cell>
          <cell r="D1278">
            <v>15795</v>
          </cell>
          <cell r="E1278" t="str">
            <v>L_UBEZP</v>
          </cell>
          <cell r="F1278" t="str">
            <v>PLAN</v>
          </cell>
          <cell r="G1278" t="str">
            <v>07</v>
          </cell>
          <cell r="H1278" t="str">
            <v>POU</v>
          </cell>
          <cell r="I1278" t="str">
            <v>J</v>
          </cell>
        </row>
        <row r="1279">
          <cell r="A1279" t="str">
            <v>Fundusz Gotówlka</v>
          </cell>
          <cell r="B1279" t="str">
            <v>XX63</v>
          </cell>
          <cell r="C1279" t="str">
            <v>N</v>
          </cell>
          <cell r="D1279">
            <v>18237</v>
          </cell>
          <cell r="E1279" t="str">
            <v>L_UBEZP</v>
          </cell>
          <cell r="F1279" t="str">
            <v>PLAN</v>
          </cell>
          <cell r="G1279" t="str">
            <v>08</v>
          </cell>
          <cell r="H1279" t="str">
            <v>POU</v>
          </cell>
          <cell r="I1279" t="str">
            <v>J</v>
          </cell>
        </row>
        <row r="1280">
          <cell r="A1280" t="str">
            <v>Fundusz Gotówlka</v>
          </cell>
          <cell r="B1280" t="str">
            <v>XX63</v>
          </cell>
          <cell r="C1280" t="str">
            <v>N</v>
          </cell>
          <cell r="D1280">
            <v>20547</v>
          </cell>
          <cell r="E1280" t="str">
            <v>L_UBEZP</v>
          </cell>
          <cell r="F1280" t="str">
            <v>PLAN</v>
          </cell>
          <cell r="G1280" t="str">
            <v>09</v>
          </cell>
          <cell r="H1280" t="str">
            <v>POU</v>
          </cell>
          <cell r="I1280" t="str">
            <v>J</v>
          </cell>
        </row>
        <row r="1281">
          <cell r="A1281" t="str">
            <v>Fundusz Gotówlka</v>
          </cell>
          <cell r="B1281" t="str">
            <v>XX63</v>
          </cell>
          <cell r="C1281" t="str">
            <v>N</v>
          </cell>
          <cell r="D1281">
            <v>22829</v>
          </cell>
          <cell r="E1281" t="str">
            <v>L_UBEZP</v>
          </cell>
          <cell r="F1281" t="str">
            <v>PLAN</v>
          </cell>
          <cell r="G1281" t="str">
            <v>10</v>
          </cell>
          <cell r="H1281" t="str">
            <v>POU</v>
          </cell>
          <cell r="I1281" t="str">
            <v>J</v>
          </cell>
        </row>
        <row r="1282">
          <cell r="A1282" t="str">
            <v>Fundusz Gotówlka</v>
          </cell>
          <cell r="B1282" t="str">
            <v>XX63</v>
          </cell>
          <cell r="C1282" t="str">
            <v>N</v>
          </cell>
          <cell r="D1282">
            <v>24983</v>
          </cell>
          <cell r="E1282" t="str">
            <v>L_UBEZP</v>
          </cell>
          <cell r="F1282" t="str">
            <v>PLAN</v>
          </cell>
          <cell r="G1282" t="str">
            <v>11</v>
          </cell>
          <cell r="H1282" t="str">
            <v>POU</v>
          </cell>
          <cell r="I1282" t="str">
            <v>J</v>
          </cell>
        </row>
        <row r="1283">
          <cell r="A1283" t="str">
            <v>Fundusz Gotówlka</v>
          </cell>
          <cell r="B1283" t="str">
            <v>XX63</v>
          </cell>
          <cell r="C1283" t="str">
            <v>N</v>
          </cell>
          <cell r="D1283">
            <v>27333</v>
          </cell>
          <cell r="E1283" t="str">
            <v>L_UBEZP</v>
          </cell>
          <cell r="F1283" t="str">
            <v>PLAN</v>
          </cell>
          <cell r="G1283" t="str">
            <v>12</v>
          </cell>
          <cell r="H1283" t="str">
            <v>POU</v>
          </cell>
          <cell r="I1283" t="str">
            <v>J</v>
          </cell>
        </row>
        <row r="1284">
          <cell r="A1284" t="str">
            <v>Fundusz Gotówlka</v>
          </cell>
          <cell r="B1284" t="str">
            <v>XX63</v>
          </cell>
          <cell r="C1284" t="str">
            <v>N</v>
          </cell>
          <cell r="D1284">
            <v>17122</v>
          </cell>
          <cell r="E1284" t="str">
            <v>L_UBEZP</v>
          </cell>
          <cell r="F1284" t="str">
            <v>PROGNOZA</v>
          </cell>
          <cell r="G1284" t="str">
            <v>10</v>
          </cell>
          <cell r="H1284" t="str">
            <v>POU</v>
          </cell>
          <cell r="I1284" t="str">
            <v>J</v>
          </cell>
        </row>
        <row r="1285">
          <cell r="A1285" t="str">
            <v>Fundusz Gotówlka</v>
          </cell>
          <cell r="B1285" t="str">
            <v>XX63</v>
          </cell>
          <cell r="C1285" t="str">
            <v>N</v>
          </cell>
          <cell r="D1285">
            <v>18793</v>
          </cell>
          <cell r="E1285" t="str">
            <v>L_UBEZP</v>
          </cell>
          <cell r="F1285" t="str">
            <v>PROGNOZA</v>
          </cell>
          <cell r="G1285" t="str">
            <v>11</v>
          </cell>
          <cell r="H1285" t="str">
            <v>POU</v>
          </cell>
          <cell r="I1285" t="str">
            <v>J</v>
          </cell>
        </row>
        <row r="1286">
          <cell r="A1286" t="str">
            <v>Fundusz Gotówlka</v>
          </cell>
          <cell r="B1286" t="str">
            <v>XX63</v>
          </cell>
          <cell r="C1286" t="str">
            <v>N</v>
          </cell>
          <cell r="D1286">
            <v>20525</v>
          </cell>
          <cell r="E1286" t="str">
            <v>L_UBEZP</v>
          </cell>
          <cell r="F1286" t="str">
            <v>PROGNOZA</v>
          </cell>
          <cell r="G1286" t="str">
            <v>12</v>
          </cell>
          <cell r="H1286" t="str">
            <v>POU</v>
          </cell>
          <cell r="I1286" t="str">
            <v>J</v>
          </cell>
        </row>
        <row r="1287">
          <cell r="A1287" t="str">
            <v>Fundusz Gotówlka</v>
          </cell>
          <cell r="B1287" t="str">
            <v>XX63</v>
          </cell>
          <cell r="C1287" t="str">
            <v>N</v>
          </cell>
          <cell r="D1287">
            <v>11</v>
          </cell>
          <cell r="E1287" t="str">
            <v>L_UBEZP</v>
          </cell>
          <cell r="F1287" t="str">
            <v>WYK_POP</v>
          </cell>
          <cell r="G1287" t="str">
            <v>01</v>
          </cell>
          <cell r="H1287" t="str">
            <v>PION</v>
          </cell>
          <cell r="I1287" t="str">
            <v>J</v>
          </cell>
        </row>
        <row r="1288">
          <cell r="A1288" t="str">
            <v>Fundusz Gotówlka</v>
          </cell>
          <cell r="B1288" t="str">
            <v>XX63</v>
          </cell>
          <cell r="C1288" t="str">
            <v>N</v>
          </cell>
          <cell r="D1288">
            <v>9</v>
          </cell>
          <cell r="E1288" t="str">
            <v>L_UBEZP</v>
          </cell>
          <cell r="F1288" t="str">
            <v>WYK_POP</v>
          </cell>
          <cell r="G1288" t="str">
            <v>01</v>
          </cell>
          <cell r="H1288" t="str">
            <v>PKK</v>
          </cell>
          <cell r="I1288" t="str">
            <v>J</v>
          </cell>
        </row>
        <row r="1289">
          <cell r="A1289" t="str">
            <v>Fundusz Gotówlka</v>
          </cell>
          <cell r="B1289" t="str">
            <v>XX63</v>
          </cell>
          <cell r="C1289" t="str">
            <v>N</v>
          </cell>
          <cell r="D1289">
            <v>1799</v>
          </cell>
          <cell r="E1289" t="str">
            <v>L_UBEZP</v>
          </cell>
          <cell r="F1289" t="str">
            <v>WYK_POP</v>
          </cell>
          <cell r="G1289" t="str">
            <v>01</v>
          </cell>
          <cell r="H1289" t="str">
            <v>POU</v>
          </cell>
          <cell r="I1289" t="str">
            <v>J</v>
          </cell>
        </row>
        <row r="1290">
          <cell r="A1290" t="str">
            <v>Fundusz Gotówlka</v>
          </cell>
          <cell r="B1290" t="str">
            <v>XX63</v>
          </cell>
          <cell r="C1290" t="str">
            <v>N</v>
          </cell>
          <cell r="D1290">
            <v>39</v>
          </cell>
          <cell r="E1290" t="str">
            <v>L_UBEZP</v>
          </cell>
          <cell r="F1290" t="str">
            <v>WYK_POP</v>
          </cell>
          <cell r="G1290" t="str">
            <v>01</v>
          </cell>
          <cell r="H1290" t="str">
            <v>PSA</v>
          </cell>
          <cell r="I1290" t="str">
            <v>J</v>
          </cell>
        </row>
        <row r="1291">
          <cell r="A1291" t="str">
            <v>Fundusz Gotówlka</v>
          </cell>
          <cell r="B1291" t="str">
            <v>XX63</v>
          </cell>
          <cell r="C1291" t="str">
            <v>P</v>
          </cell>
          <cell r="D1291">
            <v>8730</v>
          </cell>
          <cell r="E1291" t="str">
            <v>L_UBEZP</v>
          </cell>
          <cell r="F1291" t="str">
            <v>WYK_POP</v>
          </cell>
          <cell r="G1291" t="str">
            <v>01</v>
          </cell>
          <cell r="H1291" t="str">
            <v>PSA</v>
          </cell>
          <cell r="I1291" t="str">
            <v>J</v>
          </cell>
        </row>
        <row r="1292">
          <cell r="A1292" t="str">
            <v>Fundusz Gotówlka</v>
          </cell>
          <cell r="B1292" t="str">
            <v>XX63</v>
          </cell>
          <cell r="C1292" t="str">
            <v>N</v>
          </cell>
          <cell r="D1292">
            <v>33</v>
          </cell>
          <cell r="E1292" t="str">
            <v>L_UBEZP</v>
          </cell>
          <cell r="F1292" t="str">
            <v>WYK_POP</v>
          </cell>
          <cell r="G1292" t="str">
            <v>02</v>
          </cell>
          <cell r="H1292" t="str">
            <v>PION</v>
          </cell>
          <cell r="I1292" t="str">
            <v>J</v>
          </cell>
        </row>
        <row r="1293">
          <cell r="A1293" t="str">
            <v>Fundusz Gotówlka</v>
          </cell>
          <cell r="B1293" t="str">
            <v>XX63</v>
          </cell>
          <cell r="C1293" t="str">
            <v>N</v>
          </cell>
          <cell r="D1293">
            <v>22</v>
          </cell>
          <cell r="E1293" t="str">
            <v>L_UBEZP</v>
          </cell>
          <cell r="F1293" t="str">
            <v>WYK_POP</v>
          </cell>
          <cell r="G1293" t="str">
            <v>02</v>
          </cell>
          <cell r="H1293" t="str">
            <v>PKK</v>
          </cell>
          <cell r="I1293" t="str">
            <v>J</v>
          </cell>
        </row>
        <row r="1294">
          <cell r="A1294" t="str">
            <v>Fundusz Gotówlka</v>
          </cell>
          <cell r="B1294" t="str">
            <v>XX63</v>
          </cell>
          <cell r="C1294" t="str">
            <v>N</v>
          </cell>
          <cell r="D1294">
            <v>3395</v>
          </cell>
          <cell r="E1294" t="str">
            <v>L_UBEZP</v>
          </cell>
          <cell r="F1294" t="str">
            <v>WYK_POP</v>
          </cell>
          <cell r="G1294" t="str">
            <v>02</v>
          </cell>
          <cell r="H1294" t="str">
            <v>POU</v>
          </cell>
          <cell r="I1294" t="str">
            <v>J</v>
          </cell>
        </row>
        <row r="1295">
          <cell r="A1295" t="str">
            <v>Fundusz Gotówlka</v>
          </cell>
          <cell r="B1295" t="str">
            <v>XX63</v>
          </cell>
          <cell r="C1295" t="str">
            <v>N</v>
          </cell>
          <cell r="D1295">
            <v>51</v>
          </cell>
          <cell r="E1295" t="str">
            <v>L_UBEZP</v>
          </cell>
          <cell r="F1295" t="str">
            <v>WYK_POP</v>
          </cell>
          <cell r="G1295" t="str">
            <v>02</v>
          </cell>
          <cell r="H1295" t="str">
            <v>PSA</v>
          </cell>
          <cell r="I1295" t="str">
            <v>J</v>
          </cell>
        </row>
        <row r="1296">
          <cell r="A1296" t="str">
            <v>Fundusz Gotówlka</v>
          </cell>
          <cell r="B1296" t="str">
            <v>XX63</v>
          </cell>
          <cell r="C1296" t="str">
            <v>P</v>
          </cell>
          <cell r="D1296">
            <v>8350</v>
          </cell>
          <cell r="E1296" t="str">
            <v>L_UBEZP</v>
          </cell>
          <cell r="F1296" t="str">
            <v>WYK_POP</v>
          </cell>
          <cell r="G1296" t="str">
            <v>02</v>
          </cell>
          <cell r="H1296" t="str">
            <v>PSA</v>
          </cell>
          <cell r="I1296" t="str">
            <v>J</v>
          </cell>
        </row>
        <row r="1297">
          <cell r="A1297" t="str">
            <v>Fundusz Gotówlka</v>
          </cell>
          <cell r="B1297" t="str">
            <v>XX63</v>
          </cell>
          <cell r="C1297" t="str">
            <v>N</v>
          </cell>
          <cell r="D1297">
            <v>54</v>
          </cell>
          <cell r="E1297" t="str">
            <v>L_UBEZP</v>
          </cell>
          <cell r="F1297" t="str">
            <v>WYK_POP</v>
          </cell>
          <cell r="G1297" t="str">
            <v>03</v>
          </cell>
          <cell r="H1297" t="str">
            <v>PION</v>
          </cell>
          <cell r="I1297" t="str">
            <v>J</v>
          </cell>
        </row>
        <row r="1298">
          <cell r="A1298" t="str">
            <v>Fundusz Gotówlka</v>
          </cell>
          <cell r="B1298" t="str">
            <v>XX63</v>
          </cell>
          <cell r="C1298" t="str">
            <v>N</v>
          </cell>
          <cell r="D1298">
            <v>26</v>
          </cell>
          <cell r="E1298" t="str">
            <v>L_UBEZP</v>
          </cell>
          <cell r="F1298" t="str">
            <v>WYK_POP</v>
          </cell>
          <cell r="G1298" t="str">
            <v>03</v>
          </cell>
          <cell r="H1298" t="str">
            <v>PKK</v>
          </cell>
          <cell r="I1298" t="str">
            <v>J</v>
          </cell>
        </row>
        <row r="1299">
          <cell r="A1299" t="str">
            <v>Fundusz Gotówlka</v>
          </cell>
          <cell r="B1299" t="str">
            <v>XX63</v>
          </cell>
          <cell r="C1299" t="str">
            <v>N</v>
          </cell>
          <cell r="D1299">
            <v>5094</v>
          </cell>
          <cell r="E1299" t="str">
            <v>L_UBEZP</v>
          </cell>
          <cell r="F1299" t="str">
            <v>WYK_POP</v>
          </cell>
          <cell r="G1299" t="str">
            <v>03</v>
          </cell>
          <cell r="H1299" t="str">
            <v>POU</v>
          </cell>
          <cell r="I1299" t="str">
            <v>J</v>
          </cell>
        </row>
        <row r="1300">
          <cell r="A1300" t="str">
            <v>Fundusz Gotówlka</v>
          </cell>
          <cell r="B1300" t="str">
            <v>XX63</v>
          </cell>
          <cell r="C1300" t="str">
            <v>N</v>
          </cell>
          <cell r="D1300">
            <v>59</v>
          </cell>
          <cell r="E1300" t="str">
            <v>L_UBEZP</v>
          </cell>
          <cell r="F1300" t="str">
            <v>WYK_POP</v>
          </cell>
          <cell r="G1300" t="str">
            <v>03</v>
          </cell>
          <cell r="H1300" t="str">
            <v>PSA</v>
          </cell>
          <cell r="I1300" t="str">
            <v>J</v>
          </cell>
        </row>
        <row r="1301">
          <cell r="A1301" t="str">
            <v>Fundusz Gotówlka</v>
          </cell>
          <cell r="B1301" t="str">
            <v>XX63</v>
          </cell>
          <cell r="C1301" t="str">
            <v>P</v>
          </cell>
          <cell r="D1301">
            <v>7850</v>
          </cell>
          <cell r="E1301" t="str">
            <v>L_UBEZP</v>
          </cell>
          <cell r="F1301" t="str">
            <v>WYK_POP</v>
          </cell>
          <cell r="G1301" t="str">
            <v>03</v>
          </cell>
          <cell r="H1301" t="str">
            <v>PSA</v>
          </cell>
          <cell r="I1301" t="str">
            <v>J</v>
          </cell>
        </row>
        <row r="1302">
          <cell r="A1302" t="str">
            <v>Fundusz Gotówlka</v>
          </cell>
          <cell r="B1302" t="str">
            <v>XX63</v>
          </cell>
          <cell r="C1302" t="str">
            <v>N</v>
          </cell>
          <cell r="D1302">
            <v>100</v>
          </cell>
          <cell r="E1302" t="str">
            <v>L_UBEZP</v>
          </cell>
          <cell r="F1302" t="str">
            <v>WYK_POP</v>
          </cell>
          <cell r="G1302" t="str">
            <v>04</v>
          </cell>
          <cell r="H1302" t="str">
            <v>PION</v>
          </cell>
          <cell r="I1302" t="str">
            <v>J</v>
          </cell>
        </row>
        <row r="1303">
          <cell r="A1303" t="str">
            <v>Fundusz Gotówlka</v>
          </cell>
          <cell r="B1303" t="str">
            <v>XX63</v>
          </cell>
          <cell r="C1303" t="str">
            <v>N</v>
          </cell>
          <cell r="D1303">
            <v>32</v>
          </cell>
          <cell r="E1303" t="str">
            <v>L_UBEZP</v>
          </cell>
          <cell r="F1303" t="str">
            <v>WYK_POP</v>
          </cell>
          <cell r="G1303" t="str">
            <v>04</v>
          </cell>
          <cell r="H1303" t="str">
            <v>PKK</v>
          </cell>
          <cell r="I1303" t="str">
            <v>J</v>
          </cell>
        </row>
        <row r="1304">
          <cell r="A1304" t="str">
            <v>Fundusz Gotówlka</v>
          </cell>
          <cell r="B1304" t="str">
            <v>XX63</v>
          </cell>
          <cell r="C1304" t="str">
            <v>N</v>
          </cell>
          <cell r="D1304">
            <v>6692</v>
          </cell>
          <cell r="E1304" t="str">
            <v>L_UBEZP</v>
          </cell>
          <cell r="F1304" t="str">
            <v>WYK_POP</v>
          </cell>
          <cell r="G1304" t="str">
            <v>04</v>
          </cell>
          <cell r="H1304" t="str">
            <v>POU</v>
          </cell>
          <cell r="I1304" t="str">
            <v>J</v>
          </cell>
        </row>
        <row r="1305">
          <cell r="A1305" t="str">
            <v>Fundusz Gotówlka</v>
          </cell>
          <cell r="B1305" t="str">
            <v>XX63</v>
          </cell>
          <cell r="C1305" t="str">
            <v>N</v>
          </cell>
          <cell r="D1305">
            <v>37</v>
          </cell>
          <cell r="E1305" t="str">
            <v>L_UBEZP</v>
          </cell>
          <cell r="F1305" t="str">
            <v>WYK_POP</v>
          </cell>
          <cell r="G1305" t="str">
            <v>04</v>
          </cell>
          <cell r="H1305" t="str">
            <v>PSA</v>
          </cell>
          <cell r="I1305" t="str">
            <v>J</v>
          </cell>
        </row>
        <row r="1306">
          <cell r="A1306" t="str">
            <v>Fundusz Gotówlka</v>
          </cell>
          <cell r="B1306" t="str">
            <v>XX63</v>
          </cell>
          <cell r="C1306" t="str">
            <v>P</v>
          </cell>
          <cell r="D1306">
            <v>7312</v>
          </cell>
          <cell r="E1306" t="str">
            <v>L_UBEZP</v>
          </cell>
          <cell r="F1306" t="str">
            <v>WYK_POP</v>
          </cell>
          <cell r="G1306" t="str">
            <v>04</v>
          </cell>
          <cell r="H1306" t="str">
            <v>PSA</v>
          </cell>
          <cell r="I1306" t="str">
            <v>J</v>
          </cell>
        </row>
        <row r="1307">
          <cell r="A1307" t="str">
            <v>Fundusz Gotówlka</v>
          </cell>
          <cell r="B1307" t="str">
            <v>XX63</v>
          </cell>
          <cell r="C1307" t="str">
            <v>N</v>
          </cell>
          <cell r="D1307">
            <v>148</v>
          </cell>
          <cell r="E1307" t="str">
            <v>L_UBEZP</v>
          </cell>
          <cell r="F1307" t="str">
            <v>WYK_POP</v>
          </cell>
          <cell r="G1307" t="str">
            <v>05</v>
          </cell>
          <cell r="H1307" t="str">
            <v>PION</v>
          </cell>
          <cell r="I1307" t="str">
            <v>J</v>
          </cell>
        </row>
        <row r="1308">
          <cell r="A1308" t="str">
            <v>Fundusz Gotówlka</v>
          </cell>
          <cell r="B1308" t="str">
            <v>XX63</v>
          </cell>
          <cell r="C1308" t="str">
            <v>N</v>
          </cell>
          <cell r="D1308">
            <v>42</v>
          </cell>
          <cell r="E1308" t="str">
            <v>L_UBEZP</v>
          </cell>
          <cell r="F1308" t="str">
            <v>WYK_POP</v>
          </cell>
          <cell r="G1308" t="str">
            <v>05</v>
          </cell>
          <cell r="H1308" t="str">
            <v>PKK</v>
          </cell>
          <cell r="I1308" t="str">
            <v>J</v>
          </cell>
        </row>
        <row r="1309">
          <cell r="A1309" t="str">
            <v>Fundusz Gotówlka</v>
          </cell>
          <cell r="B1309" t="str">
            <v>XX63</v>
          </cell>
          <cell r="C1309" t="str">
            <v>N</v>
          </cell>
          <cell r="D1309">
            <v>8904</v>
          </cell>
          <cell r="E1309" t="str">
            <v>L_UBEZP</v>
          </cell>
          <cell r="F1309" t="str">
            <v>WYK_POP</v>
          </cell>
          <cell r="G1309" t="str">
            <v>05</v>
          </cell>
          <cell r="H1309" t="str">
            <v>POU</v>
          </cell>
          <cell r="I1309" t="str">
            <v>J</v>
          </cell>
        </row>
        <row r="1310">
          <cell r="A1310" t="str">
            <v>Fundusz Gotówlka</v>
          </cell>
          <cell r="B1310" t="str">
            <v>XX63</v>
          </cell>
          <cell r="C1310" t="str">
            <v>N</v>
          </cell>
          <cell r="D1310">
            <v>77</v>
          </cell>
          <cell r="E1310" t="str">
            <v>L_UBEZP</v>
          </cell>
          <cell r="F1310" t="str">
            <v>WYK_POP</v>
          </cell>
          <cell r="G1310" t="str">
            <v>05</v>
          </cell>
          <cell r="H1310" t="str">
            <v>PSA</v>
          </cell>
          <cell r="I1310" t="str">
            <v>J</v>
          </cell>
        </row>
        <row r="1311">
          <cell r="A1311" t="str">
            <v>Fundusz Gotówlka</v>
          </cell>
          <cell r="B1311" t="str">
            <v>XX63</v>
          </cell>
          <cell r="C1311" t="str">
            <v>P</v>
          </cell>
          <cell r="D1311">
            <v>6679</v>
          </cell>
          <cell r="E1311" t="str">
            <v>L_UBEZP</v>
          </cell>
          <cell r="F1311" t="str">
            <v>WYK_POP</v>
          </cell>
          <cell r="G1311" t="str">
            <v>05</v>
          </cell>
          <cell r="H1311" t="str">
            <v>PSA</v>
          </cell>
          <cell r="I1311" t="str">
            <v>J</v>
          </cell>
        </row>
        <row r="1312">
          <cell r="A1312" t="str">
            <v>Fundusz Gotówlka</v>
          </cell>
          <cell r="B1312" t="str">
            <v>XX63</v>
          </cell>
          <cell r="C1312" t="str">
            <v>N</v>
          </cell>
          <cell r="D1312">
            <v>158</v>
          </cell>
          <cell r="E1312" t="str">
            <v>L_UBEZP</v>
          </cell>
          <cell r="F1312" t="str">
            <v>WYK_POP</v>
          </cell>
          <cell r="G1312" t="str">
            <v>06</v>
          </cell>
          <cell r="H1312" t="str">
            <v>PION</v>
          </cell>
          <cell r="I1312" t="str">
            <v>J</v>
          </cell>
        </row>
        <row r="1313">
          <cell r="A1313" t="str">
            <v>Fundusz Gotówlka</v>
          </cell>
          <cell r="B1313" t="str">
            <v>XX63</v>
          </cell>
          <cell r="C1313" t="str">
            <v>N</v>
          </cell>
          <cell r="D1313">
            <v>50</v>
          </cell>
          <cell r="E1313" t="str">
            <v>L_UBEZP</v>
          </cell>
          <cell r="F1313" t="str">
            <v>WYK_POP</v>
          </cell>
          <cell r="G1313" t="str">
            <v>06</v>
          </cell>
          <cell r="H1313" t="str">
            <v>PKK</v>
          </cell>
          <cell r="I1313" t="str">
            <v>J</v>
          </cell>
        </row>
        <row r="1314">
          <cell r="A1314" t="str">
            <v>Fundusz Gotówlka</v>
          </cell>
          <cell r="B1314" t="str">
            <v>XX63</v>
          </cell>
          <cell r="C1314" t="str">
            <v>N</v>
          </cell>
          <cell r="D1314">
            <v>11232</v>
          </cell>
          <cell r="E1314" t="str">
            <v>L_UBEZP</v>
          </cell>
          <cell r="F1314" t="str">
            <v>WYK_POP</v>
          </cell>
          <cell r="G1314" t="str">
            <v>06</v>
          </cell>
          <cell r="H1314" t="str">
            <v>POU</v>
          </cell>
          <cell r="I1314" t="str">
            <v>J</v>
          </cell>
        </row>
        <row r="1315">
          <cell r="A1315" t="str">
            <v>Fundusz Gotówlka</v>
          </cell>
          <cell r="B1315" t="str">
            <v>XX63</v>
          </cell>
          <cell r="C1315" t="str">
            <v>N</v>
          </cell>
          <cell r="D1315">
            <v>127</v>
          </cell>
          <cell r="E1315" t="str">
            <v>L_UBEZP</v>
          </cell>
          <cell r="F1315" t="str">
            <v>WYK_POP</v>
          </cell>
          <cell r="G1315" t="str">
            <v>06</v>
          </cell>
          <cell r="H1315" t="str">
            <v>PSA</v>
          </cell>
          <cell r="I1315" t="str">
            <v>J</v>
          </cell>
        </row>
        <row r="1316">
          <cell r="A1316" t="str">
            <v>Fundusz Gotówlka</v>
          </cell>
          <cell r="B1316" t="str">
            <v>XX63</v>
          </cell>
          <cell r="C1316" t="str">
            <v>P</v>
          </cell>
          <cell r="D1316">
            <v>6157</v>
          </cell>
          <cell r="E1316" t="str">
            <v>L_UBEZP</v>
          </cell>
          <cell r="F1316" t="str">
            <v>WYK_POP</v>
          </cell>
          <cell r="G1316" t="str">
            <v>06</v>
          </cell>
          <cell r="H1316" t="str">
            <v>PSA</v>
          </cell>
          <cell r="I1316" t="str">
            <v>J</v>
          </cell>
        </row>
        <row r="1317">
          <cell r="A1317" t="str">
            <v>Fundusz Gotówlka</v>
          </cell>
          <cell r="B1317" t="str">
            <v>XX63</v>
          </cell>
          <cell r="C1317" t="str">
            <v>N</v>
          </cell>
          <cell r="D1317">
            <v>152</v>
          </cell>
          <cell r="E1317" t="str">
            <v>L_UBEZP</v>
          </cell>
          <cell r="F1317" t="str">
            <v>WYK_POP</v>
          </cell>
          <cell r="G1317" t="str">
            <v>07</v>
          </cell>
          <cell r="H1317" t="str">
            <v>PION</v>
          </cell>
          <cell r="I1317" t="str">
            <v>J</v>
          </cell>
        </row>
        <row r="1318">
          <cell r="A1318" t="str">
            <v>Fundusz Gotówlka</v>
          </cell>
          <cell r="B1318" t="str">
            <v>XX63</v>
          </cell>
          <cell r="C1318" t="str">
            <v>N</v>
          </cell>
          <cell r="D1318">
            <v>67</v>
          </cell>
          <cell r="E1318" t="str">
            <v>L_UBEZP</v>
          </cell>
          <cell r="F1318" t="str">
            <v>WYK_POP</v>
          </cell>
          <cell r="G1318" t="str">
            <v>07</v>
          </cell>
          <cell r="H1318" t="str">
            <v>PKK</v>
          </cell>
          <cell r="I1318" t="str">
            <v>J</v>
          </cell>
        </row>
        <row r="1319">
          <cell r="A1319" t="str">
            <v>Fundusz Gotówlka</v>
          </cell>
          <cell r="B1319" t="str">
            <v>XX63</v>
          </cell>
          <cell r="C1319" t="str">
            <v>N</v>
          </cell>
          <cell r="D1319">
            <v>12879</v>
          </cell>
          <cell r="E1319" t="str">
            <v>L_UBEZP</v>
          </cell>
          <cell r="F1319" t="str">
            <v>WYK_POP</v>
          </cell>
          <cell r="G1319" t="str">
            <v>07</v>
          </cell>
          <cell r="H1319" t="str">
            <v>POU</v>
          </cell>
          <cell r="I1319" t="str">
            <v>J</v>
          </cell>
        </row>
        <row r="1320">
          <cell r="A1320" t="str">
            <v>Fundusz Gotówlka</v>
          </cell>
          <cell r="B1320" t="str">
            <v>XX63</v>
          </cell>
          <cell r="C1320" t="str">
            <v>N</v>
          </cell>
          <cell r="D1320">
            <v>167</v>
          </cell>
          <cell r="E1320" t="str">
            <v>L_UBEZP</v>
          </cell>
          <cell r="F1320" t="str">
            <v>WYK_POP</v>
          </cell>
          <cell r="G1320" t="str">
            <v>07</v>
          </cell>
          <cell r="H1320" t="str">
            <v>PSA</v>
          </cell>
          <cell r="I1320" t="str">
            <v>J</v>
          </cell>
        </row>
        <row r="1321">
          <cell r="A1321" t="str">
            <v>Fundusz Gotówlka</v>
          </cell>
          <cell r="B1321" t="str">
            <v>XX63</v>
          </cell>
          <cell r="C1321" t="str">
            <v>P</v>
          </cell>
          <cell r="D1321">
            <v>5790</v>
          </cell>
          <cell r="E1321" t="str">
            <v>L_UBEZP</v>
          </cell>
          <cell r="F1321" t="str">
            <v>WYK_POP</v>
          </cell>
          <cell r="G1321" t="str">
            <v>07</v>
          </cell>
          <cell r="H1321" t="str">
            <v>PSA</v>
          </cell>
          <cell r="I1321" t="str">
            <v>J</v>
          </cell>
        </row>
        <row r="1322">
          <cell r="A1322" t="str">
            <v>Fundusz Gotówlka</v>
          </cell>
          <cell r="B1322" t="str">
            <v>XX63</v>
          </cell>
          <cell r="C1322" t="str">
            <v>N</v>
          </cell>
          <cell r="D1322">
            <v>141</v>
          </cell>
          <cell r="E1322" t="str">
            <v>L_UBEZP</v>
          </cell>
          <cell r="F1322" t="str">
            <v>WYK_POP</v>
          </cell>
          <cell r="G1322" t="str">
            <v>08</v>
          </cell>
          <cell r="H1322" t="str">
            <v>PION</v>
          </cell>
          <cell r="I1322" t="str">
            <v>J</v>
          </cell>
        </row>
        <row r="1323">
          <cell r="A1323" t="str">
            <v>Fundusz Gotówlka</v>
          </cell>
          <cell r="B1323" t="str">
            <v>XX63</v>
          </cell>
          <cell r="C1323" t="str">
            <v>N</v>
          </cell>
          <cell r="D1323">
            <v>67</v>
          </cell>
          <cell r="E1323" t="str">
            <v>L_UBEZP</v>
          </cell>
          <cell r="F1323" t="str">
            <v>WYK_POP</v>
          </cell>
          <cell r="G1323" t="str">
            <v>08</v>
          </cell>
          <cell r="H1323" t="str">
            <v>PKK</v>
          </cell>
          <cell r="I1323" t="str">
            <v>J</v>
          </cell>
        </row>
        <row r="1324">
          <cell r="A1324" t="str">
            <v>Fundusz Gotówlka</v>
          </cell>
          <cell r="B1324" t="str">
            <v>XX63</v>
          </cell>
          <cell r="C1324" t="str">
            <v>N</v>
          </cell>
          <cell r="D1324">
            <v>14081</v>
          </cell>
          <cell r="E1324" t="str">
            <v>L_UBEZP</v>
          </cell>
          <cell r="F1324" t="str">
            <v>WYK_POP</v>
          </cell>
          <cell r="G1324" t="str">
            <v>08</v>
          </cell>
          <cell r="H1324" t="str">
            <v>POU</v>
          </cell>
          <cell r="I1324" t="str">
            <v>J</v>
          </cell>
        </row>
        <row r="1325">
          <cell r="A1325" t="str">
            <v>Fundusz Gotówlka</v>
          </cell>
          <cell r="B1325" t="str">
            <v>XX63</v>
          </cell>
          <cell r="C1325" t="str">
            <v>N</v>
          </cell>
          <cell r="D1325">
            <v>165</v>
          </cell>
          <cell r="E1325" t="str">
            <v>L_UBEZP</v>
          </cell>
          <cell r="F1325" t="str">
            <v>WYK_POP</v>
          </cell>
          <cell r="G1325" t="str">
            <v>08</v>
          </cell>
          <cell r="H1325" t="str">
            <v>PSA</v>
          </cell>
          <cell r="I1325" t="str">
            <v>J</v>
          </cell>
        </row>
        <row r="1326">
          <cell r="A1326" t="str">
            <v>Fundusz Gotówlka</v>
          </cell>
          <cell r="B1326" t="str">
            <v>XX63</v>
          </cell>
          <cell r="C1326" t="str">
            <v>P</v>
          </cell>
          <cell r="D1326">
            <v>5394</v>
          </cell>
          <cell r="E1326" t="str">
            <v>L_UBEZP</v>
          </cell>
          <cell r="F1326" t="str">
            <v>WYK_POP</v>
          </cell>
          <cell r="G1326" t="str">
            <v>08</v>
          </cell>
          <cell r="H1326" t="str">
            <v>PSA</v>
          </cell>
          <cell r="I1326" t="str">
            <v>J</v>
          </cell>
        </row>
        <row r="1327">
          <cell r="A1327" t="str">
            <v>Fundusz Gotówlka</v>
          </cell>
          <cell r="B1327" t="str">
            <v>XX63</v>
          </cell>
          <cell r="C1327" t="str">
            <v>N</v>
          </cell>
          <cell r="D1327">
            <v>167</v>
          </cell>
          <cell r="E1327" t="str">
            <v>L_UBEZP</v>
          </cell>
          <cell r="F1327" t="str">
            <v>WYK_POP</v>
          </cell>
          <cell r="G1327" t="str">
            <v>09</v>
          </cell>
          <cell r="H1327" t="str">
            <v>PION</v>
          </cell>
          <cell r="I1327" t="str">
            <v>J</v>
          </cell>
        </row>
        <row r="1328">
          <cell r="A1328" t="str">
            <v>Fundusz Gotówlka</v>
          </cell>
          <cell r="B1328" t="str">
            <v>XX63</v>
          </cell>
          <cell r="C1328" t="str">
            <v>N</v>
          </cell>
          <cell r="D1328">
            <v>61</v>
          </cell>
          <cell r="E1328" t="str">
            <v>L_UBEZP</v>
          </cell>
          <cell r="F1328" t="str">
            <v>WYK_POP</v>
          </cell>
          <cell r="G1328" t="str">
            <v>09</v>
          </cell>
          <cell r="H1328" t="str">
            <v>PKK</v>
          </cell>
          <cell r="I1328" t="str">
            <v>J</v>
          </cell>
        </row>
        <row r="1329">
          <cell r="A1329" t="str">
            <v>Fundusz Gotówlka</v>
          </cell>
          <cell r="B1329" t="str">
            <v>XX63</v>
          </cell>
          <cell r="C1329" t="str">
            <v>N</v>
          </cell>
          <cell r="D1329">
            <v>15073</v>
          </cell>
          <cell r="E1329" t="str">
            <v>L_UBEZP</v>
          </cell>
          <cell r="F1329" t="str">
            <v>WYK_POP</v>
          </cell>
          <cell r="G1329" t="str">
            <v>09</v>
          </cell>
          <cell r="H1329" t="str">
            <v>POU</v>
          </cell>
          <cell r="I1329" t="str">
            <v>J</v>
          </cell>
        </row>
        <row r="1330">
          <cell r="A1330" t="str">
            <v>Fundusz Gotówlka</v>
          </cell>
          <cell r="B1330" t="str">
            <v>XX63</v>
          </cell>
          <cell r="C1330" t="str">
            <v>N</v>
          </cell>
          <cell r="D1330">
            <v>195</v>
          </cell>
          <cell r="E1330" t="str">
            <v>L_UBEZP</v>
          </cell>
          <cell r="F1330" t="str">
            <v>WYK_POP</v>
          </cell>
          <cell r="G1330" t="str">
            <v>09</v>
          </cell>
          <cell r="H1330" t="str">
            <v>PSA</v>
          </cell>
          <cell r="I1330" t="str">
            <v>J</v>
          </cell>
        </row>
        <row r="1331">
          <cell r="A1331" t="str">
            <v>Fundusz Gotówlka</v>
          </cell>
          <cell r="B1331" t="str">
            <v>XX63</v>
          </cell>
          <cell r="C1331" t="str">
            <v>P</v>
          </cell>
          <cell r="D1331">
            <v>4996</v>
          </cell>
          <cell r="E1331" t="str">
            <v>L_UBEZP</v>
          </cell>
          <cell r="F1331" t="str">
            <v>WYK_POP</v>
          </cell>
          <cell r="G1331" t="str">
            <v>09</v>
          </cell>
          <cell r="H1331" t="str">
            <v>PSA</v>
          </cell>
          <cell r="I1331" t="str">
            <v>J</v>
          </cell>
        </row>
        <row r="1332">
          <cell r="A1332" t="str">
            <v>Fundusz Gotówlka</v>
          </cell>
          <cell r="B1332" t="str">
            <v>XX63</v>
          </cell>
          <cell r="C1332" t="str">
            <v>N</v>
          </cell>
          <cell r="D1332">
            <v>20417800</v>
          </cell>
          <cell r="E1332" t="str">
            <v>PRZYPIS_MIES_WYK</v>
          </cell>
          <cell r="F1332" t="str">
            <v>PLAN</v>
          </cell>
          <cell r="G1332" t="str">
            <v>01</v>
          </cell>
          <cell r="H1332" t="str">
            <v>POU</v>
          </cell>
          <cell r="I1332" t="str">
            <v>J</v>
          </cell>
        </row>
        <row r="1333">
          <cell r="A1333" t="str">
            <v>Fundusz Gotówlka</v>
          </cell>
          <cell r="B1333" t="str">
            <v>XX63</v>
          </cell>
          <cell r="C1333" t="str">
            <v>N</v>
          </cell>
          <cell r="D1333">
            <v>20194400</v>
          </cell>
          <cell r="E1333" t="str">
            <v>PRZYPIS_MIES_WYK</v>
          </cell>
          <cell r="F1333" t="str">
            <v>PLAN</v>
          </cell>
          <cell r="G1333" t="str">
            <v>02</v>
          </cell>
          <cell r="H1333" t="str">
            <v>POU</v>
          </cell>
          <cell r="I1333" t="str">
            <v>J</v>
          </cell>
        </row>
        <row r="1334">
          <cell r="A1334" t="str">
            <v>Fundusz Gotówlka</v>
          </cell>
          <cell r="B1334" t="str">
            <v>XX63</v>
          </cell>
          <cell r="C1334" t="str">
            <v>N</v>
          </cell>
          <cell r="D1334">
            <v>20637800</v>
          </cell>
          <cell r="E1334" t="str">
            <v>PRZYPIS_MIES_WYK</v>
          </cell>
          <cell r="F1334" t="str">
            <v>PLAN</v>
          </cell>
          <cell r="G1334" t="str">
            <v>03</v>
          </cell>
          <cell r="H1334" t="str">
            <v>POU</v>
          </cell>
          <cell r="I1334" t="str">
            <v>J</v>
          </cell>
        </row>
        <row r="1335">
          <cell r="A1335" t="str">
            <v>Fundusz Gotówlka</v>
          </cell>
          <cell r="B1335" t="str">
            <v>XX63</v>
          </cell>
          <cell r="C1335" t="str">
            <v>N</v>
          </cell>
          <cell r="D1335">
            <v>20774400</v>
          </cell>
          <cell r="E1335" t="str">
            <v>PRZYPIS_MIES_WYK</v>
          </cell>
          <cell r="F1335" t="str">
            <v>PLAN</v>
          </cell>
          <cell r="G1335" t="str">
            <v>04</v>
          </cell>
          <cell r="H1335" t="str">
            <v>POU</v>
          </cell>
          <cell r="I1335" t="str">
            <v>J</v>
          </cell>
        </row>
        <row r="1336">
          <cell r="A1336" t="str">
            <v>Fundusz Gotówlka</v>
          </cell>
          <cell r="B1336" t="str">
            <v>XX63</v>
          </cell>
          <cell r="C1336" t="str">
            <v>N</v>
          </cell>
          <cell r="D1336">
            <v>20857800</v>
          </cell>
          <cell r="E1336" t="str">
            <v>PRZYPIS_MIES_WYK</v>
          </cell>
          <cell r="F1336" t="str">
            <v>PLAN</v>
          </cell>
          <cell r="G1336" t="str">
            <v>05</v>
          </cell>
          <cell r="H1336" t="str">
            <v>POU</v>
          </cell>
          <cell r="I1336" t="str">
            <v>J</v>
          </cell>
        </row>
        <row r="1337">
          <cell r="A1337" t="str">
            <v>Fundusz Gotówlka</v>
          </cell>
          <cell r="B1337" t="str">
            <v>XX63</v>
          </cell>
          <cell r="C1337" t="str">
            <v>N</v>
          </cell>
          <cell r="D1337">
            <v>20904400</v>
          </cell>
          <cell r="E1337" t="str">
            <v>PRZYPIS_MIES_WYK</v>
          </cell>
          <cell r="F1337" t="str">
            <v>PLAN</v>
          </cell>
          <cell r="G1337" t="str">
            <v>06</v>
          </cell>
          <cell r="H1337" t="str">
            <v>POU</v>
          </cell>
          <cell r="I1337" t="str">
            <v>J</v>
          </cell>
        </row>
        <row r="1338">
          <cell r="A1338" t="str">
            <v>Fundusz Gotówlka</v>
          </cell>
          <cell r="B1338" t="str">
            <v>XX63</v>
          </cell>
          <cell r="C1338" t="str">
            <v>N</v>
          </cell>
          <cell r="D1338">
            <v>20771400</v>
          </cell>
          <cell r="E1338" t="str">
            <v>PRZYPIS_MIES_WYK</v>
          </cell>
          <cell r="F1338" t="str">
            <v>PLAN</v>
          </cell>
          <cell r="G1338" t="str">
            <v>07</v>
          </cell>
          <cell r="H1338" t="str">
            <v>POU</v>
          </cell>
          <cell r="I1338" t="str">
            <v>J</v>
          </cell>
        </row>
        <row r="1339">
          <cell r="A1339" t="str">
            <v>Fundusz Gotówlka</v>
          </cell>
          <cell r="B1339" t="str">
            <v>XX63</v>
          </cell>
          <cell r="C1339" t="str">
            <v>N</v>
          </cell>
          <cell r="D1339">
            <v>20824400</v>
          </cell>
          <cell r="E1339" t="str">
            <v>PRZYPIS_MIES_WYK</v>
          </cell>
          <cell r="F1339" t="str">
            <v>PLAN</v>
          </cell>
          <cell r="G1339" t="str">
            <v>08</v>
          </cell>
          <cell r="H1339" t="str">
            <v>POU</v>
          </cell>
          <cell r="I1339" t="str">
            <v>J</v>
          </cell>
        </row>
        <row r="1340">
          <cell r="A1340" t="str">
            <v>Fundusz Gotówlka</v>
          </cell>
          <cell r="B1340" t="str">
            <v>XX63</v>
          </cell>
          <cell r="C1340" t="str">
            <v>N</v>
          </cell>
          <cell r="D1340">
            <v>21017800</v>
          </cell>
          <cell r="E1340" t="str">
            <v>PRZYPIS_MIES_WYK</v>
          </cell>
          <cell r="F1340" t="str">
            <v>PLAN</v>
          </cell>
          <cell r="G1340" t="str">
            <v>09</v>
          </cell>
          <cell r="H1340" t="str">
            <v>POU</v>
          </cell>
          <cell r="I1340" t="str">
            <v>J</v>
          </cell>
        </row>
        <row r="1341">
          <cell r="A1341" t="str">
            <v>Fundusz Gotówlka</v>
          </cell>
          <cell r="B1341" t="str">
            <v>XX63</v>
          </cell>
          <cell r="C1341" t="str">
            <v>N</v>
          </cell>
          <cell r="D1341">
            <v>21054400</v>
          </cell>
          <cell r="E1341" t="str">
            <v>PRZYPIS_MIES_WYK</v>
          </cell>
          <cell r="F1341" t="str">
            <v>PLAN</v>
          </cell>
          <cell r="G1341" t="str">
            <v>10</v>
          </cell>
          <cell r="H1341" t="str">
            <v>POU</v>
          </cell>
          <cell r="I1341" t="str">
            <v>J</v>
          </cell>
        </row>
        <row r="1342">
          <cell r="A1342" t="str">
            <v>Fundusz Gotówlka</v>
          </cell>
          <cell r="B1342" t="str">
            <v>XX63</v>
          </cell>
          <cell r="C1342" t="str">
            <v>N</v>
          </cell>
          <cell r="D1342">
            <v>21014800</v>
          </cell>
          <cell r="E1342" t="str">
            <v>PRZYPIS_MIES_WYK</v>
          </cell>
          <cell r="F1342" t="str">
            <v>PLAN</v>
          </cell>
          <cell r="G1342" t="str">
            <v>11</v>
          </cell>
          <cell r="H1342" t="str">
            <v>POU</v>
          </cell>
          <cell r="I1342" t="str">
            <v>J</v>
          </cell>
        </row>
        <row r="1343">
          <cell r="A1343" t="str">
            <v>Fundusz Gotówlka</v>
          </cell>
          <cell r="B1343" t="str">
            <v>XX63</v>
          </cell>
          <cell r="C1343" t="str">
            <v>N</v>
          </cell>
          <cell r="D1343">
            <v>20865046.928967912</v>
          </cell>
          <cell r="E1343" t="str">
            <v>PRZYPIS_MIES_WYK</v>
          </cell>
          <cell r="F1343" t="str">
            <v>PLAN</v>
          </cell>
          <cell r="G1343" t="str">
            <v>12</v>
          </cell>
          <cell r="H1343" t="str">
            <v>POU</v>
          </cell>
          <cell r="I1343" t="str">
            <v>J</v>
          </cell>
        </row>
        <row r="1344">
          <cell r="A1344" t="str">
            <v>Fundusz Gotówlka</v>
          </cell>
          <cell r="B1344" t="str">
            <v>XX63</v>
          </cell>
          <cell r="C1344" t="str">
            <v>N</v>
          </cell>
          <cell r="D1344">
            <v>22312566</v>
          </cell>
          <cell r="E1344" t="str">
            <v>PRZYPIS_MIES_WYK</v>
          </cell>
          <cell r="F1344" t="str">
            <v>PROGNOZA</v>
          </cell>
          <cell r="G1344" t="str">
            <v>10</v>
          </cell>
          <cell r="H1344" t="str">
            <v>POU</v>
          </cell>
          <cell r="I1344" t="str">
            <v>J</v>
          </cell>
        </row>
        <row r="1345">
          <cell r="A1345" t="str">
            <v>Fundusz Gotówlka</v>
          </cell>
          <cell r="B1345" t="str">
            <v>XX63</v>
          </cell>
          <cell r="C1345" t="str">
            <v>N</v>
          </cell>
          <cell r="D1345">
            <v>18029448</v>
          </cell>
          <cell r="E1345" t="str">
            <v>PRZYPIS_MIES_WYK</v>
          </cell>
          <cell r="F1345" t="str">
            <v>PROGNOZA</v>
          </cell>
          <cell r="G1345" t="str">
            <v>11</v>
          </cell>
          <cell r="H1345" t="str">
            <v>POU</v>
          </cell>
          <cell r="I1345" t="str">
            <v>J</v>
          </cell>
        </row>
        <row r="1346">
          <cell r="A1346" t="str">
            <v>Fundusz Gotówlka</v>
          </cell>
          <cell r="B1346" t="str">
            <v>XX63</v>
          </cell>
          <cell r="C1346" t="str">
            <v>N</v>
          </cell>
          <cell r="D1346">
            <v>17104448</v>
          </cell>
          <cell r="E1346" t="str">
            <v>PRZYPIS_MIES_WYK</v>
          </cell>
          <cell r="F1346" t="str">
            <v>PROGNOZA</v>
          </cell>
          <cell r="G1346" t="str">
            <v>12</v>
          </cell>
          <cell r="H1346" t="str">
            <v>POU</v>
          </cell>
          <cell r="I1346" t="str">
            <v>J</v>
          </cell>
        </row>
        <row r="1347">
          <cell r="A1347" t="str">
            <v>Fundusz Gotówlka</v>
          </cell>
          <cell r="B1347" t="str">
            <v>XX63</v>
          </cell>
          <cell r="C1347" t="str">
            <v>N</v>
          </cell>
          <cell r="D1347">
            <v>42800</v>
          </cell>
          <cell r="E1347" t="str">
            <v>PRZYPIS_MIES_WYK</v>
          </cell>
          <cell r="F1347" t="str">
            <v>WYK_POP</v>
          </cell>
          <cell r="G1347" t="str">
            <v>01</v>
          </cell>
          <cell r="H1347" t="str">
            <v>PION</v>
          </cell>
          <cell r="I1347" t="str">
            <v>J</v>
          </cell>
        </row>
        <row r="1348">
          <cell r="A1348" t="str">
            <v>Fundusz Gotówlka</v>
          </cell>
          <cell r="B1348" t="str">
            <v>XX63</v>
          </cell>
          <cell r="C1348" t="str">
            <v>N</v>
          </cell>
          <cell r="D1348">
            <v>49050</v>
          </cell>
          <cell r="E1348" t="str">
            <v>PRZYPIS_MIES_WYK</v>
          </cell>
          <cell r="F1348" t="str">
            <v>WYK_POP</v>
          </cell>
          <cell r="G1348" t="str">
            <v>01</v>
          </cell>
          <cell r="H1348" t="str">
            <v>PKK</v>
          </cell>
          <cell r="I1348" t="str">
            <v>J</v>
          </cell>
        </row>
        <row r="1349">
          <cell r="A1349" t="str">
            <v>Fundusz Gotówlka</v>
          </cell>
          <cell r="B1349" t="str">
            <v>XX63</v>
          </cell>
          <cell r="C1349" t="str">
            <v>N</v>
          </cell>
          <cell r="D1349">
            <v>11932047.060000002</v>
          </cell>
          <cell r="E1349" t="str">
            <v>PRZYPIS_MIES_WYK</v>
          </cell>
          <cell r="F1349" t="str">
            <v>WYK_POP</v>
          </cell>
          <cell r="G1349" t="str">
            <v>01</v>
          </cell>
          <cell r="H1349" t="str">
            <v>POU</v>
          </cell>
          <cell r="I1349" t="str">
            <v>J</v>
          </cell>
        </row>
        <row r="1350">
          <cell r="A1350" t="str">
            <v>Fundusz Gotówlka</v>
          </cell>
          <cell r="B1350" t="str">
            <v>XX63</v>
          </cell>
          <cell r="C1350" t="str">
            <v>N</v>
          </cell>
          <cell r="D1350">
            <v>204012</v>
          </cell>
          <cell r="E1350" t="str">
            <v>PRZYPIS_MIES_WYK</v>
          </cell>
          <cell r="F1350" t="str">
            <v>WYK_POP</v>
          </cell>
          <cell r="G1350" t="str">
            <v>01</v>
          </cell>
          <cell r="H1350" t="str">
            <v>PSA</v>
          </cell>
          <cell r="I1350" t="str">
            <v>J</v>
          </cell>
        </row>
        <row r="1351">
          <cell r="A1351" t="str">
            <v>Fundusz Gotówlka</v>
          </cell>
          <cell r="B1351" t="str">
            <v>XX63</v>
          </cell>
          <cell r="C1351" t="str">
            <v>N</v>
          </cell>
          <cell r="D1351">
            <v>111784.6</v>
          </cell>
          <cell r="E1351" t="str">
            <v>PRZYPIS_MIES_WYK</v>
          </cell>
          <cell r="F1351" t="str">
            <v>WYK_POP</v>
          </cell>
          <cell r="G1351" t="str">
            <v>02</v>
          </cell>
          <cell r="H1351" t="str">
            <v>PION</v>
          </cell>
          <cell r="I1351" t="str">
            <v>J</v>
          </cell>
        </row>
        <row r="1352">
          <cell r="A1352" t="str">
            <v>Fundusz Gotówlka</v>
          </cell>
          <cell r="B1352" t="str">
            <v>XX63</v>
          </cell>
          <cell r="C1352" t="str">
            <v>N</v>
          </cell>
          <cell r="D1352">
            <v>46890</v>
          </cell>
          <cell r="E1352" t="str">
            <v>PRZYPIS_MIES_WYK</v>
          </cell>
          <cell r="F1352" t="str">
            <v>WYK_POP</v>
          </cell>
          <cell r="G1352" t="str">
            <v>02</v>
          </cell>
          <cell r="H1352" t="str">
            <v>PKK</v>
          </cell>
          <cell r="I1352" t="str">
            <v>J</v>
          </cell>
        </row>
        <row r="1353">
          <cell r="A1353" t="str">
            <v>Fundusz Gotówlka</v>
          </cell>
          <cell r="B1353" t="str">
            <v>XX63</v>
          </cell>
          <cell r="C1353" t="str">
            <v>N</v>
          </cell>
          <cell r="D1353">
            <v>10279294.450000001</v>
          </cell>
          <cell r="E1353" t="str">
            <v>PRZYPIS_MIES_WYK</v>
          </cell>
          <cell r="F1353" t="str">
            <v>WYK_POP</v>
          </cell>
          <cell r="G1353" t="str">
            <v>02</v>
          </cell>
          <cell r="H1353" t="str">
            <v>POU</v>
          </cell>
          <cell r="I1353" t="str">
            <v>J</v>
          </cell>
        </row>
        <row r="1354">
          <cell r="A1354" t="str">
            <v>Fundusz Gotówlka</v>
          </cell>
          <cell r="B1354" t="str">
            <v>XX63</v>
          </cell>
          <cell r="C1354" t="str">
            <v>N</v>
          </cell>
          <cell r="D1354">
            <v>107512</v>
          </cell>
          <cell r="E1354" t="str">
            <v>PRZYPIS_MIES_WYK</v>
          </cell>
          <cell r="F1354" t="str">
            <v>WYK_POP</v>
          </cell>
          <cell r="G1354" t="str">
            <v>02</v>
          </cell>
          <cell r="H1354" t="str">
            <v>PSA</v>
          </cell>
          <cell r="I1354" t="str">
            <v>J</v>
          </cell>
        </row>
        <row r="1355">
          <cell r="A1355" t="str">
            <v>Fundusz Gotówlka</v>
          </cell>
          <cell r="B1355" t="str">
            <v>XX63</v>
          </cell>
          <cell r="C1355" t="str">
            <v>N</v>
          </cell>
          <cell r="D1355">
            <v>38792.699999999997</v>
          </cell>
          <cell r="E1355" t="str">
            <v>PRZYPIS_MIES_WYK</v>
          </cell>
          <cell r="F1355" t="str">
            <v>WYK_POP</v>
          </cell>
          <cell r="G1355" t="str">
            <v>03</v>
          </cell>
          <cell r="H1355" t="str">
            <v>PION</v>
          </cell>
          <cell r="I1355" t="str">
            <v>J</v>
          </cell>
        </row>
        <row r="1356">
          <cell r="A1356" t="str">
            <v>Fundusz Gotówlka</v>
          </cell>
          <cell r="B1356" t="str">
            <v>XX63</v>
          </cell>
          <cell r="C1356" t="str">
            <v>N</v>
          </cell>
          <cell r="D1356">
            <v>19563.79</v>
          </cell>
          <cell r="E1356" t="str">
            <v>PRZYPIS_MIES_WYK</v>
          </cell>
          <cell r="F1356" t="str">
            <v>WYK_POP</v>
          </cell>
          <cell r="G1356" t="str">
            <v>03</v>
          </cell>
          <cell r="H1356" t="str">
            <v>PKK</v>
          </cell>
          <cell r="I1356" t="str">
            <v>J</v>
          </cell>
        </row>
        <row r="1357">
          <cell r="A1357" t="str">
            <v>Fundusz Gotówlka</v>
          </cell>
          <cell r="B1357" t="str">
            <v>XX63</v>
          </cell>
          <cell r="C1357" t="str">
            <v>N</v>
          </cell>
          <cell r="D1357">
            <v>11656708.970000001</v>
          </cell>
          <cell r="E1357" t="str">
            <v>PRZYPIS_MIES_WYK</v>
          </cell>
          <cell r="F1357" t="str">
            <v>WYK_POP</v>
          </cell>
          <cell r="G1357" t="str">
            <v>03</v>
          </cell>
          <cell r="H1357" t="str">
            <v>POU</v>
          </cell>
          <cell r="I1357" t="str">
            <v>J</v>
          </cell>
        </row>
        <row r="1358">
          <cell r="A1358" t="str">
            <v>Fundusz Gotówlka</v>
          </cell>
          <cell r="B1358" t="str">
            <v>XX63</v>
          </cell>
          <cell r="C1358" t="str">
            <v>N</v>
          </cell>
          <cell r="D1358">
            <v>11938.27</v>
          </cell>
          <cell r="E1358" t="str">
            <v>PRZYPIS_MIES_WYK</v>
          </cell>
          <cell r="F1358" t="str">
            <v>WYK_POP</v>
          </cell>
          <cell r="G1358" t="str">
            <v>03</v>
          </cell>
          <cell r="H1358" t="str">
            <v>PSA</v>
          </cell>
          <cell r="I1358" t="str">
            <v>J</v>
          </cell>
        </row>
        <row r="1359">
          <cell r="A1359" t="str">
            <v>Fundusz Gotówlka</v>
          </cell>
          <cell r="B1359" t="str">
            <v>XX63</v>
          </cell>
          <cell r="C1359" t="str">
            <v>N</v>
          </cell>
          <cell r="D1359">
            <v>298058.96999999997</v>
          </cell>
          <cell r="E1359" t="str">
            <v>PRZYPIS_MIES_WYK</v>
          </cell>
          <cell r="F1359" t="str">
            <v>WYK_POP</v>
          </cell>
          <cell r="G1359" t="str">
            <v>04</v>
          </cell>
          <cell r="H1359" t="str">
            <v>PION</v>
          </cell>
          <cell r="I1359" t="str">
            <v>J</v>
          </cell>
        </row>
        <row r="1360">
          <cell r="A1360" t="str">
            <v>Fundusz Gotówlka</v>
          </cell>
          <cell r="B1360" t="str">
            <v>XX63</v>
          </cell>
          <cell r="C1360" t="str">
            <v>N</v>
          </cell>
          <cell r="D1360">
            <v>37541</v>
          </cell>
          <cell r="E1360" t="str">
            <v>PRZYPIS_MIES_WYK</v>
          </cell>
          <cell r="F1360" t="str">
            <v>WYK_POP</v>
          </cell>
          <cell r="G1360" t="str">
            <v>04</v>
          </cell>
          <cell r="H1360" t="str">
            <v>PKK</v>
          </cell>
          <cell r="I1360" t="str">
            <v>J</v>
          </cell>
        </row>
        <row r="1361">
          <cell r="A1361" t="str">
            <v>Fundusz Gotówlka</v>
          </cell>
          <cell r="B1361" t="str">
            <v>XX63</v>
          </cell>
          <cell r="C1361" t="str">
            <v>N</v>
          </cell>
          <cell r="D1361">
            <v>12144947.09</v>
          </cell>
          <cell r="E1361" t="str">
            <v>PRZYPIS_MIES_WYK</v>
          </cell>
          <cell r="F1361" t="str">
            <v>WYK_POP</v>
          </cell>
          <cell r="G1361" t="str">
            <v>04</v>
          </cell>
          <cell r="H1361" t="str">
            <v>POU</v>
          </cell>
          <cell r="I1361" t="str">
            <v>J</v>
          </cell>
        </row>
        <row r="1362">
          <cell r="A1362" t="str">
            <v>Fundusz Gotówlka</v>
          </cell>
          <cell r="B1362" t="str">
            <v>XX63</v>
          </cell>
          <cell r="C1362" t="str">
            <v>N</v>
          </cell>
          <cell r="D1362">
            <v>-133014.76999999999</v>
          </cell>
          <cell r="E1362" t="str">
            <v>PRZYPIS_MIES_WYK</v>
          </cell>
          <cell r="F1362" t="str">
            <v>WYK_POP</v>
          </cell>
          <cell r="G1362" t="str">
            <v>04</v>
          </cell>
          <cell r="H1362" t="str">
            <v>PSA</v>
          </cell>
          <cell r="I1362" t="str">
            <v>J</v>
          </cell>
        </row>
        <row r="1363">
          <cell r="A1363" t="str">
            <v>Fundusz Gotówlka</v>
          </cell>
          <cell r="B1363" t="str">
            <v>XX63</v>
          </cell>
          <cell r="C1363" t="str">
            <v>N</v>
          </cell>
          <cell r="D1363">
            <v>436182.33</v>
          </cell>
          <cell r="E1363" t="str">
            <v>PRZYPIS_MIES_WYK</v>
          </cell>
          <cell r="F1363" t="str">
            <v>WYK_POP</v>
          </cell>
          <cell r="G1363" t="str">
            <v>05</v>
          </cell>
          <cell r="H1363" t="str">
            <v>PION</v>
          </cell>
          <cell r="I1363" t="str">
            <v>J</v>
          </cell>
        </row>
        <row r="1364">
          <cell r="A1364" t="str">
            <v>Fundusz Gotówlka</v>
          </cell>
          <cell r="B1364" t="str">
            <v>XX63</v>
          </cell>
          <cell r="C1364" t="str">
            <v>N</v>
          </cell>
          <cell r="D1364">
            <v>37540</v>
          </cell>
          <cell r="E1364" t="str">
            <v>PRZYPIS_MIES_WYK</v>
          </cell>
          <cell r="F1364" t="str">
            <v>WYK_POP</v>
          </cell>
          <cell r="G1364" t="str">
            <v>05</v>
          </cell>
          <cell r="H1364" t="str">
            <v>PKK</v>
          </cell>
          <cell r="I1364" t="str">
            <v>J</v>
          </cell>
        </row>
        <row r="1365">
          <cell r="A1365" t="str">
            <v>Fundusz Gotówlka</v>
          </cell>
          <cell r="B1365" t="str">
            <v>XX63</v>
          </cell>
          <cell r="C1365" t="str">
            <v>N</v>
          </cell>
          <cell r="D1365">
            <v>18570858.959999997</v>
          </cell>
          <cell r="E1365" t="str">
            <v>PRZYPIS_MIES_WYK</v>
          </cell>
          <cell r="F1365" t="str">
            <v>WYK_POP</v>
          </cell>
          <cell r="G1365" t="str">
            <v>05</v>
          </cell>
          <cell r="H1365" t="str">
            <v>POU</v>
          </cell>
          <cell r="I1365" t="str">
            <v>J</v>
          </cell>
        </row>
        <row r="1366">
          <cell r="A1366" t="str">
            <v>Fundusz Gotówlka</v>
          </cell>
          <cell r="B1366" t="str">
            <v>XX63</v>
          </cell>
          <cell r="C1366" t="str">
            <v>N</v>
          </cell>
          <cell r="D1366">
            <v>259172.47</v>
          </cell>
          <cell r="E1366" t="str">
            <v>PRZYPIS_MIES_WYK</v>
          </cell>
          <cell r="F1366" t="str">
            <v>WYK_POP</v>
          </cell>
          <cell r="G1366" t="str">
            <v>05</v>
          </cell>
          <cell r="H1366" t="str">
            <v>PSA</v>
          </cell>
          <cell r="I1366" t="str">
            <v>J</v>
          </cell>
        </row>
        <row r="1367">
          <cell r="A1367" t="str">
            <v>Fundusz Gotówlka</v>
          </cell>
          <cell r="B1367" t="str">
            <v>XX63</v>
          </cell>
          <cell r="C1367" t="str">
            <v>N</v>
          </cell>
          <cell r="D1367">
            <v>297600.7</v>
          </cell>
          <cell r="E1367" t="str">
            <v>PRZYPIS_MIES_WYK</v>
          </cell>
          <cell r="F1367" t="str">
            <v>WYK_POP</v>
          </cell>
          <cell r="G1367" t="str">
            <v>06</v>
          </cell>
          <cell r="H1367" t="str">
            <v>PION</v>
          </cell>
          <cell r="I1367" t="str">
            <v>J</v>
          </cell>
        </row>
        <row r="1368">
          <cell r="A1368" t="str">
            <v>Fundusz Gotówlka</v>
          </cell>
          <cell r="B1368" t="str">
            <v>XX63</v>
          </cell>
          <cell r="C1368" t="str">
            <v>N</v>
          </cell>
          <cell r="D1368">
            <v>44920</v>
          </cell>
          <cell r="E1368" t="str">
            <v>PRZYPIS_MIES_WYK</v>
          </cell>
          <cell r="F1368" t="str">
            <v>WYK_POP</v>
          </cell>
          <cell r="G1368" t="str">
            <v>06</v>
          </cell>
          <cell r="H1368" t="str">
            <v>PKK</v>
          </cell>
          <cell r="I1368" t="str">
            <v>J</v>
          </cell>
        </row>
        <row r="1369">
          <cell r="A1369" t="str">
            <v>Fundusz Gotówlka</v>
          </cell>
          <cell r="B1369" t="str">
            <v>XX63</v>
          </cell>
          <cell r="C1369" t="str">
            <v>N</v>
          </cell>
          <cell r="D1369">
            <v>19718174.439999998</v>
          </cell>
          <cell r="E1369" t="str">
            <v>PRZYPIS_MIES_WYK</v>
          </cell>
          <cell r="F1369" t="str">
            <v>WYK_POP</v>
          </cell>
          <cell r="G1369" t="str">
            <v>06</v>
          </cell>
          <cell r="H1369" t="str">
            <v>POU</v>
          </cell>
          <cell r="I1369" t="str">
            <v>J</v>
          </cell>
        </row>
        <row r="1370">
          <cell r="A1370" t="str">
            <v>Fundusz Gotówlka</v>
          </cell>
          <cell r="B1370" t="str">
            <v>XX63</v>
          </cell>
          <cell r="C1370" t="str">
            <v>N</v>
          </cell>
          <cell r="D1370">
            <v>418877.3</v>
          </cell>
          <cell r="E1370" t="str">
            <v>PRZYPIS_MIES_WYK</v>
          </cell>
          <cell r="F1370" t="str">
            <v>WYK_POP</v>
          </cell>
          <cell r="G1370" t="str">
            <v>06</v>
          </cell>
          <cell r="H1370" t="str">
            <v>PSA</v>
          </cell>
          <cell r="I1370" t="str">
            <v>J</v>
          </cell>
        </row>
        <row r="1371">
          <cell r="A1371" t="str">
            <v>Fundusz Gotówlka</v>
          </cell>
          <cell r="B1371" t="str">
            <v>XX63</v>
          </cell>
          <cell r="C1371" t="str">
            <v>N</v>
          </cell>
          <cell r="D1371">
            <v>219103.61</v>
          </cell>
          <cell r="E1371" t="str">
            <v>PRZYPIS_MIES_WYK</v>
          </cell>
          <cell r="F1371" t="str">
            <v>WYK_POP</v>
          </cell>
          <cell r="G1371" t="str">
            <v>07</v>
          </cell>
          <cell r="H1371" t="str">
            <v>PION</v>
          </cell>
          <cell r="I1371" t="str">
            <v>J</v>
          </cell>
        </row>
        <row r="1372">
          <cell r="A1372" t="str">
            <v>Fundusz Gotówlka</v>
          </cell>
          <cell r="B1372" t="str">
            <v>XX63</v>
          </cell>
          <cell r="C1372" t="str">
            <v>N</v>
          </cell>
          <cell r="D1372">
            <v>174628.8</v>
          </cell>
          <cell r="E1372" t="str">
            <v>PRZYPIS_MIES_WYK</v>
          </cell>
          <cell r="F1372" t="str">
            <v>WYK_POP</v>
          </cell>
          <cell r="G1372" t="str">
            <v>07</v>
          </cell>
          <cell r="H1372" t="str">
            <v>PKK</v>
          </cell>
          <cell r="I1372" t="str">
            <v>J</v>
          </cell>
        </row>
        <row r="1373">
          <cell r="A1373" t="str">
            <v>Fundusz Gotówlka</v>
          </cell>
          <cell r="B1373" t="str">
            <v>XX63</v>
          </cell>
          <cell r="C1373" t="str">
            <v>N</v>
          </cell>
          <cell r="D1373">
            <v>20208407.320000004</v>
          </cell>
          <cell r="E1373" t="str">
            <v>PRZYPIS_MIES_WYK</v>
          </cell>
          <cell r="F1373" t="str">
            <v>WYK_POP</v>
          </cell>
          <cell r="G1373" t="str">
            <v>07</v>
          </cell>
          <cell r="H1373" t="str">
            <v>POU</v>
          </cell>
          <cell r="I1373" t="str">
            <v>J</v>
          </cell>
        </row>
        <row r="1374">
          <cell r="A1374" t="str">
            <v>Fundusz Gotówlka</v>
          </cell>
          <cell r="B1374" t="str">
            <v>XX63</v>
          </cell>
          <cell r="C1374" t="str">
            <v>N</v>
          </cell>
          <cell r="D1374">
            <v>357356.5</v>
          </cell>
          <cell r="E1374" t="str">
            <v>PRZYPIS_MIES_WYK</v>
          </cell>
          <cell r="F1374" t="str">
            <v>WYK_POP</v>
          </cell>
          <cell r="G1374" t="str">
            <v>07</v>
          </cell>
          <cell r="H1374" t="str">
            <v>PSA</v>
          </cell>
          <cell r="I1374" t="str">
            <v>J</v>
          </cell>
        </row>
        <row r="1375">
          <cell r="A1375" t="str">
            <v>Fundusz Gotówlka</v>
          </cell>
          <cell r="B1375" t="str">
            <v>XX63</v>
          </cell>
          <cell r="C1375" t="str">
            <v>N</v>
          </cell>
          <cell r="D1375">
            <v>145820.57999999999</v>
          </cell>
          <cell r="E1375" t="str">
            <v>PRZYPIS_MIES_WYK</v>
          </cell>
          <cell r="F1375" t="str">
            <v>WYK_POP</v>
          </cell>
          <cell r="G1375" t="str">
            <v>08</v>
          </cell>
          <cell r="H1375" t="str">
            <v>PION</v>
          </cell>
          <cell r="I1375" t="str">
            <v>J</v>
          </cell>
        </row>
        <row r="1376">
          <cell r="A1376" t="str">
            <v>Fundusz Gotówlka</v>
          </cell>
          <cell r="B1376" t="str">
            <v>XX63</v>
          </cell>
          <cell r="C1376" t="str">
            <v>N</v>
          </cell>
          <cell r="D1376">
            <v>161190</v>
          </cell>
          <cell r="E1376" t="str">
            <v>PRZYPIS_MIES_WYK</v>
          </cell>
          <cell r="F1376" t="str">
            <v>WYK_POP</v>
          </cell>
          <cell r="G1376" t="str">
            <v>08</v>
          </cell>
          <cell r="H1376" t="str">
            <v>PKK</v>
          </cell>
          <cell r="I1376" t="str">
            <v>J</v>
          </cell>
        </row>
        <row r="1377">
          <cell r="A1377" t="str">
            <v>Fundusz Gotówlka</v>
          </cell>
          <cell r="B1377" t="str">
            <v>XX63</v>
          </cell>
          <cell r="C1377" t="str">
            <v>N</v>
          </cell>
          <cell r="D1377">
            <v>20778409.370000005</v>
          </cell>
          <cell r="E1377" t="str">
            <v>PRZYPIS_MIES_WYK</v>
          </cell>
          <cell r="F1377" t="str">
            <v>WYK_POP</v>
          </cell>
          <cell r="G1377" t="str">
            <v>08</v>
          </cell>
          <cell r="H1377" t="str">
            <v>POU</v>
          </cell>
          <cell r="I1377" t="str">
            <v>J</v>
          </cell>
        </row>
        <row r="1378">
          <cell r="A1378" t="str">
            <v>Fundusz Gotówlka</v>
          </cell>
          <cell r="B1378" t="str">
            <v>XX63</v>
          </cell>
          <cell r="C1378" t="str">
            <v>N</v>
          </cell>
          <cell r="D1378">
            <v>115010.47</v>
          </cell>
          <cell r="E1378" t="str">
            <v>PRZYPIS_MIES_WYK</v>
          </cell>
          <cell r="F1378" t="str">
            <v>WYK_POP</v>
          </cell>
          <cell r="G1378" t="str">
            <v>08</v>
          </cell>
          <cell r="H1378" t="str">
            <v>PSA</v>
          </cell>
          <cell r="I1378" t="str">
            <v>J</v>
          </cell>
        </row>
        <row r="1379">
          <cell r="A1379" t="str">
            <v>Fundusz Gotówlka</v>
          </cell>
          <cell r="B1379" t="str">
            <v>XX63</v>
          </cell>
          <cell r="C1379" t="str">
            <v>P</v>
          </cell>
          <cell r="D1379">
            <v>40000</v>
          </cell>
          <cell r="E1379" t="str">
            <v>PRZYPIS_MIES_WYK</v>
          </cell>
          <cell r="F1379" t="str">
            <v>WYK_POP</v>
          </cell>
          <cell r="G1379" t="str">
            <v>08</v>
          </cell>
          <cell r="H1379" t="str">
            <v>PSA</v>
          </cell>
          <cell r="I1379" t="str">
            <v>J</v>
          </cell>
        </row>
        <row r="1380">
          <cell r="A1380" t="str">
            <v>Fundusz Gotówlka</v>
          </cell>
          <cell r="B1380" t="str">
            <v>XX63</v>
          </cell>
          <cell r="C1380" t="str">
            <v>N</v>
          </cell>
          <cell r="D1380">
            <v>207544.89</v>
          </cell>
          <cell r="E1380" t="str">
            <v>PRZYPIS_MIES_WYK</v>
          </cell>
          <cell r="F1380" t="str">
            <v>WYK_POP</v>
          </cell>
          <cell r="G1380" t="str">
            <v>09</v>
          </cell>
          <cell r="H1380" t="str">
            <v>PION</v>
          </cell>
          <cell r="I1380" t="str">
            <v>J</v>
          </cell>
        </row>
        <row r="1381">
          <cell r="A1381" t="str">
            <v>Fundusz Gotówlka</v>
          </cell>
          <cell r="B1381" t="str">
            <v>XX63</v>
          </cell>
          <cell r="C1381" t="str">
            <v>N</v>
          </cell>
          <cell r="D1381">
            <v>71910</v>
          </cell>
          <cell r="E1381" t="str">
            <v>PRZYPIS_MIES_WYK</v>
          </cell>
          <cell r="F1381" t="str">
            <v>WYK_POP</v>
          </cell>
          <cell r="G1381" t="str">
            <v>09</v>
          </cell>
          <cell r="H1381" t="str">
            <v>PKK</v>
          </cell>
          <cell r="I1381" t="str">
            <v>J</v>
          </cell>
        </row>
        <row r="1382">
          <cell r="A1382" t="str">
            <v>Fundusz Gotówlka</v>
          </cell>
          <cell r="B1382" t="str">
            <v>XX63</v>
          </cell>
          <cell r="C1382" t="str">
            <v>N</v>
          </cell>
          <cell r="D1382">
            <v>19724148.789999999</v>
          </cell>
          <cell r="E1382" t="str">
            <v>PRZYPIS_MIES_WYK</v>
          </cell>
          <cell r="F1382" t="str">
            <v>WYK_POP</v>
          </cell>
          <cell r="G1382" t="str">
            <v>09</v>
          </cell>
          <cell r="H1382" t="str">
            <v>POU</v>
          </cell>
          <cell r="I1382" t="str">
            <v>J</v>
          </cell>
        </row>
        <row r="1383">
          <cell r="A1383" t="str">
            <v>Fundusz Gotówlka</v>
          </cell>
          <cell r="B1383" t="str">
            <v>XX63</v>
          </cell>
          <cell r="C1383" t="str">
            <v>N</v>
          </cell>
          <cell r="D1383">
            <v>405539.25</v>
          </cell>
          <cell r="E1383" t="str">
            <v>PRZYPIS_MIES_WYK</v>
          </cell>
          <cell r="F1383" t="str">
            <v>WYK_POP</v>
          </cell>
          <cell r="G1383" t="str">
            <v>09</v>
          </cell>
          <cell r="H1383" t="str">
            <v>PSA</v>
          </cell>
          <cell r="I1383" t="str">
            <v>J</v>
          </cell>
        </row>
        <row r="1384">
          <cell r="A1384" t="str">
            <v>Fundusz Gotówlka</v>
          </cell>
          <cell r="B1384" t="str">
            <v>XX63</v>
          </cell>
          <cell r="C1384" t="str">
            <v>P</v>
          </cell>
          <cell r="D1384">
            <v>-40000</v>
          </cell>
          <cell r="E1384" t="str">
            <v>PRZYPIS_MIES_WYK</v>
          </cell>
          <cell r="F1384" t="str">
            <v>WYK_POP</v>
          </cell>
          <cell r="G1384" t="str">
            <v>09</v>
          </cell>
          <cell r="H1384" t="str">
            <v>PSA</v>
          </cell>
          <cell r="I1384" t="str">
            <v>J</v>
          </cell>
        </row>
        <row r="1385">
          <cell r="A1385" t="str">
            <v>Fundusz Gotówlka</v>
          </cell>
          <cell r="B1385" t="str">
            <v>XX63</v>
          </cell>
          <cell r="C1385" t="str">
            <v>N</v>
          </cell>
          <cell r="D1385">
            <v>20417800</v>
          </cell>
          <cell r="E1385" t="str">
            <v>SKL_PRZYPIS_WYK</v>
          </cell>
          <cell r="F1385" t="str">
            <v>PLAN</v>
          </cell>
          <cell r="G1385" t="str">
            <v>01</v>
          </cell>
          <cell r="H1385" t="str">
            <v>POU</v>
          </cell>
          <cell r="I1385" t="str">
            <v>J</v>
          </cell>
        </row>
        <row r="1386">
          <cell r="A1386" t="str">
            <v>Fundusz Gotówlka</v>
          </cell>
          <cell r="B1386" t="str">
            <v>XX63</v>
          </cell>
          <cell r="C1386" t="str">
            <v>N</v>
          </cell>
          <cell r="D1386">
            <v>40612200</v>
          </cell>
          <cell r="E1386" t="str">
            <v>SKL_PRZYPIS_WYK</v>
          </cell>
          <cell r="F1386" t="str">
            <v>PLAN</v>
          </cell>
          <cell r="G1386" t="str">
            <v>02</v>
          </cell>
          <cell r="H1386" t="str">
            <v>POU</v>
          </cell>
          <cell r="I1386" t="str">
            <v>J</v>
          </cell>
        </row>
        <row r="1387">
          <cell r="A1387" t="str">
            <v>Fundusz Gotówlka</v>
          </cell>
          <cell r="B1387" t="str">
            <v>XX63</v>
          </cell>
          <cell r="C1387" t="str">
            <v>N</v>
          </cell>
          <cell r="D1387">
            <v>61250000</v>
          </cell>
          <cell r="E1387" t="str">
            <v>SKL_PRZYPIS_WYK</v>
          </cell>
          <cell r="F1387" t="str">
            <v>PLAN</v>
          </cell>
          <cell r="G1387" t="str">
            <v>03</v>
          </cell>
          <cell r="H1387" t="str">
            <v>POU</v>
          </cell>
          <cell r="I1387" t="str">
            <v>J</v>
          </cell>
        </row>
        <row r="1388">
          <cell r="A1388" t="str">
            <v>Fundusz Gotówlka</v>
          </cell>
          <cell r="B1388" t="str">
            <v>XX63</v>
          </cell>
          <cell r="C1388" t="str">
            <v>N</v>
          </cell>
          <cell r="D1388">
            <v>82024400</v>
          </cell>
          <cell r="E1388" t="str">
            <v>SKL_PRZYPIS_WYK</v>
          </cell>
          <cell r="F1388" t="str">
            <v>PLAN</v>
          </cell>
          <cell r="G1388" t="str">
            <v>04</v>
          </cell>
          <cell r="H1388" t="str">
            <v>POU</v>
          </cell>
          <cell r="I1388" t="str">
            <v>J</v>
          </cell>
        </row>
        <row r="1389">
          <cell r="A1389" t="str">
            <v>Fundusz Gotówlka</v>
          </cell>
          <cell r="B1389" t="str">
            <v>XX63</v>
          </cell>
          <cell r="C1389" t="str">
            <v>N</v>
          </cell>
          <cell r="D1389">
            <v>102882200</v>
          </cell>
          <cell r="E1389" t="str">
            <v>SKL_PRZYPIS_WYK</v>
          </cell>
          <cell r="F1389" t="str">
            <v>PLAN</v>
          </cell>
          <cell r="G1389" t="str">
            <v>05</v>
          </cell>
          <cell r="H1389" t="str">
            <v>POU</v>
          </cell>
          <cell r="I1389" t="str">
            <v>J</v>
          </cell>
        </row>
        <row r="1390">
          <cell r="A1390" t="str">
            <v>Fundusz Gotówlka</v>
          </cell>
          <cell r="B1390" t="str">
            <v>XX63</v>
          </cell>
          <cell r="C1390" t="str">
            <v>N</v>
          </cell>
          <cell r="D1390">
            <v>123786600</v>
          </cell>
          <cell r="E1390" t="str">
            <v>SKL_PRZYPIS_WYK</v>
          </cell>
          <cell r="F1390" t="str">
            <v>PLAN</v>
          </cell>
          <cell r="G1390" t="str">
            <v>06</v>
          </cell>
          <cell r="H1390" t="str">
            <v>POU</v>
          </cell>
          <cell r="I1390" t="str">
            <v>J</v>
          </cell>
        </row>
        <row r="1391">
          <cell r="A1391" t="str">
            <v>Fundusz Gotówlka</v>
          </cell>
          <cell r="B1391" t="str">
            <v>XX63</v>
          </cell>
          <cell r="C1391" t="str">
            <v>N</v>
          </cell>
          <cell r="D1391">
            <v>144558000</v>
          </cell>
          <cell r="E1391" t="str">
            <v>SKL_PRZYPIS_WYK</v>
          </cell>
          <cell r="F1391" t="str">
            <v>PLAN</v>
          </cell>
          <cell r="G1391" t="str">
            <v>07</v>
          </cell>
          <cell r="H1391" t="str">
            <v>POU</v>
          </cell>
          <cell r="I1391" t="str">
            <v>J</v>
          </cell>
        </row>
        <row r="1392">
          <cell r="A1392" t="str">
            <v>Fundusz Gotówlka</v>
          </cell>
          <cell r="B1392" t="str">
            <v>XX63</v>
          </cell>
          <cell r="C1392" t="str">
            <v>N</v>
          </cell>
          <cell r="D1392">
            <v>165382400</v>
          </cell>
          <cell r="E1392" t="str">
            <v>SKL_PRZYPIS_WYK</v>
          </cell>
          <cell r="F1392" t="str">
            <v>PLAN</v>
          </cell>
          <cell r="G1392" t="str">
            <v>08</v>
          </cell>
          <cell r="H1392" t="str">
            <v>POU</v>
          </cell>
          <cell r="I1392" t="str">
            <v>J</v>
          </cell>
        </row>
        <row r="1393">
          <cell r="A1393" t="str">
            <v>Fundusz Gotówlka</v>
          </cell>
          <cell r="B1393" t="str">
            <v>XX63</v>
          </cell>
          <cell r="C1393" t="str">
            <v>N</v>
          </cell>
          <cell r="D1393">
            <v>186400200</v>
          </cell>
          <cell r="E1393" t="str">
            <v>SKL_PRZYPIS_WYK</v>
          </cell>
          <cell r="F1393" t="str">
            <v>PLAN</v>
          </cell>
          <cell r="G1393" t="str">
            <v>09</v>
          </cell>
          <cell r="H1393" t="str">
            <v>POU</v>
          </cell>
          <cell r="I1393" t="str">
            <v>J</v>
          </cell>
        </row>
        <row r="1394">
          <cell r="A1394" t="str">
            <v>Fundusz Gotówlka</v>
          </cell>
          <cell r="B1394" t="str">
            <v>XX63</v>
          </cell>
          <cell r="C1394" t="str">
            <v>N</v>
          </cell>
          <cell r="D1394">
            <v>207454600</v>
          </cell>
          <cell r="E1394" t="str">
            <v>SKL_PRZYPIS_WYK</v>
          </cell>
          <cell r="F1394" t="str">
            <v>PLAN</v>
          </cell>
          <cell r="G1394" t="str">
            <v>10</v>
          </cell>
          <cell r="H1394" t="str">
            <v>POU</v>
          </cell>
          <cell r="I1394" t="str">
            <v>J</v>
          </cell>
        </row>
        <row r="1395">
          <cell r="A1395" t="str">
            <v>Fundusz Gotówlka</v>
          </cell>
          <cell r="B1395" t="str">
            <v>XX63</v>
          </cell>
          <cell r="C1395" t="str">
            <v>N</v>
          </cell>
          <cell r="D1395">
            <v>228469400</v>
          </cell>
          <cell r="E1395" t="str">
            <v>SKL_PRZYPIS_WYK</v>
          </cell>
          <cell r="F1395" t="str">
            <v>PLAN</v>
          </cell>
          <cell r="G1395" t="str">
            <v>11</v>
          </cell>
          <cell r="H1395" t="str">
            <v>POU</v>
          </cell>
          <cell r="I1395" t="str">
            <v>J</v>
          </cell>
        </row>
        <row r="1396">
          <cell r="A1396" t="str">
            <v>Fundusz Gotówlka</v>
          </cell>
          <cell r="B1396" t="str">
            <v>XX63</v>
          </cell>
          <cell r="C1396" t="str">
            <v>N</v>
          </cell>
          <cell r="D1396">
            <v>249334446.92896792</v>
          </cell>
          <cell r="E1396" t="str">
            <v>SKL_PRZYPIS_WYK</v>
          </cell>
          <cell r="F1396" t="str">
            <v>PLAN</v>
          </cell>
          <cell r="G1396" t="str">
            <v>12</v>
          </cell>
          <cell r="H1396" t="str">
            <v>POU</v>
          </cell>
          <cell r="I1396" t="str">
            <v>J</v>
          </cell>
        </row>
        <row r="1397">
          <cell r="A1397" t="str">
            <v>Fundusz Gotówlka</v>
          </cell>
          <cell r="B1397" t="str">
            <v>XX63</v>
          </cell>
          <cell r="C1397" t="str">
            <v>N</v>
          </cell>
          <cell r="D1397">
            <v>1797688.38</v>
          </cell>
          <cell r="E1397" t="str">
            <v>SKL_PRZYPIS_WYK</v>
          </cell>
          <cell r="F1397" t="str">
            <v>PROGNOZA</v>
          </cell>
          <cell r="G1397" t="str">
            <v>10</v>
          </cell>
          <cell r="H1397" t="str">
            <v>PION</v>
          </cell>
          <cell r="I1397" t="str">
            <v>J</v>
          </cell>
        </row>
        <row r="1398">
          <cell r="A1398" t="str">
            <v>Fundusz Gotówlka</v>
          </cell>
          <cell r="B1398" t="str">
            <v>XX63</v>
          </cell>
          <cell r="C1398" t="str">
            <v>N</v>
          </cell>
          <cell r="D1398">
            <v>643233.59</v>
          </cell>
          <cell r="E1398" t="str">
            <v>SKL_PRZYPIS_WYK</v>
          </cell>
          <cell r="F1398" t="str">
            <v>PROGNOZA</v>
          </cell>
          <cell r="G1398" t="str">
            <v>10</v>
          </cell>
          <cell r="H1398" t="str">
            <v>PKK</v>
          </cell>
          <cell r="I1398" t="str">
            <v>J</v>
          </cell>
        </row>
        <row r="1399">
          <cell r="A1399" t="str">
            <v>Fundusz Gotówlka</v>
          </cell>
          <cell r="B1399" t="str">
            <v>XX63</v>
          </cell>
          <cell r="C1399" t="str">
            <v>N</v>
          </cell>
          <cell r="D1399">
            <v>167325562.44999981</v>
          </cell>
          <cell r="E1399" t="str">
            <v>SKL_PRZYPIS_WYK</v>
          </cell>
          <cell r="F1399" t="str">
            <v>PROGNOZA</v>
          </cell>
          <cell r="G1399" t="str">
            <v>10</v>
          </cell>
          <cell r="H1399" t="str">
            <v>POU</v>
          </cell>
          <cell r="I1399" t="str">
            <v>J</v>
          </cell>
        </row>
        <row r="1400">
          <cell r="A1400" t="str">
            <v>Fundusz Gotówlka</v>
          </cell>
          <cell r="B1400" t="str">
            <v>XX63</v>
          </cell>
          <cell r="C1400" t="str">
            <v>N</v>
          </cell>
          <cell r="D1400">
            <v>1746403.49</v>
          </cell>
          <cell r="E1400" t="str">
            <v>SKL_PRZYPIS_WYK</v>
          </cell>
          <cell r="F1400" t="str">
            <v>PROGNOZA</v>
          </cell>
          <cell r="G1400" t="str">
            <v>10</v>
          </cell>
          <cell r="H1400" t="str">
            <v>PSA</v>
          </cell>
          <cell r="I1400" t="str">
            <v>J</v>
          </cell>
        </row>
        <row r="1401">
          <cell r="A1401" t="str">
            <v>Fundusz Gotówlka</v>
          </cell>
          <cell r="B1401" t="str">
            <v>XX63</v>
          </cell>
          <cell r="C1401" t="str">
            <v>N</v>
          </cell>
          <cell r="D1401">
            <v>1797688.38</v>
          </cell>
          <cell r="E1401" t="str">
            <v>SKL_PRZYPIS_WYK</v>
          </cell>
          <cell r="F1401" t="str">
            <v>PROGNOZA</v>
          </cell>
          <cell r="G1401" t="str">
            <v>11</v>
          </cell>
          <cell r="H1401" t="str">
            <v>PION</v>
          </cell>
          <cell r="I1401" t="str">
            <v>J</v>
          </cell>
        </row>
        <row r="1402">
          <cell r="A1402" t="str">
            <v>Fundusz Gotówlka</v>
          </cell>
          <cell r="B1402" t="str">
            <v>XX63</v>
          </cell>
          <cell r="C1402" t="str">
            <v>N</v>
          </cell>
          <cell r="D1402">
            <v>643233.59</v>
          </cell>
          <cell r="E1402" t="str">
            <v>SKL_PRZYPIS_WYK</v>
          </cell>
          <cell r="F1402" t="str">
            <v>PROGNOZA</v>
          </cell>
          <cell r="G1402" t="str">
            <v>11</v>
          </cell>
          <cell r="H1402" t="str">
            <v>PKK</v>
          </cell>
          <cell r="I1402" t="str">
            <v>J</v>
          </cell>
        </row>
        <row r="1403">
          <cell r="A1403" t="str">
            <v>Fundusz Gotówlka</v>
          </cell>
          <cell r="B1403" t="str">
            <v>XX63</v>
          </cell>
          <cell r="C1403" t="str">
            <v>N</v>
          </cell>
          <cell r="D1403">
            <v>185355010.44999981</v>
          </cell>
          <cell r="E1403" t="str">
            <v>SKL_PRZYPIS_WYK</v>
          </cell>
          <cell r="F1403" t="str">
            <v>PROGNOZA</v>
          </cell>
          <cell r="G1403" t="str">
            <v>11</v>
          </cell>
          <cell r="H1403" t="str">
            <v>POU</v>
          </cell>
          <cell r="I1403" t="str">
            <v>J</v>
          </cell>
        </row>
        <row r="1404">
          <cell r="A1404" t="str">
            <v>Fundusz Gotówlka</v>
          </cell>
          <cell r="B1404" t="str">
            <v>XX63</v>
          </cell>
          <cell r="C1404" t="str">
            <v>N</v>
          </cell>
          <cell r="D1404">
            <v>1746403.49</v>
          </cell>
          <cell r="E1404" t="str">
            <v>SKL_PRZYPIS_WYK</v>
          </cell>
          <cell r="F1404" t="str">
            <v>PROGNOZA</v>
          </cell>
          <cell r="G1404" t="str">
            <v>11</v>
          </cell>
          <cell r="H1404" t="str">
            <v>PSA</v>
          </cell>
          <cell r="I1404" t="str">
            <v>J</v>
          </cell>
        </row>
        <row r="1405">
          <cell r="A1405" t="str">
            <v>Fundusz Gotówlka</v>
          </cell>
          <cell r="B1405" t="str">
            <v>XX63</v>
          </cell>
          <cell r="C1405" t="str">
            <v>N</v>
          </cell>
          <cell r="D1405">
            <v>1797688.38</v>
          </cell>
          <cell r="E1405" t="str">
            <v>SKL_PRZYPIS_WYK</v>
          </cell>
          <cell r="F1405" t="str">
            <v>PROGNOZA</v>
          </cell>
          <cell r="G1405" t="str">
            <v>12</v>
          </cell>
          <cell r="H1405" t="str">
            <v>PION</v>
          </cell>
          <cell r="I1405" t="str">
            <v>J</v>
          </cell>
        </row>
        <row r="1406">
          <cell r="A1406" t="str">
            <v>Fundusz Gotówlka</v>
          </cell>
          <cell r="B1406" t="str">
            <v>XX63</v>
          </cell>
          <cell r="C1406" t="str">
            <v>N</v>
          </cell>
          <cell r="D1406">
            <v>643233.59</v>
          </cell>
          <cell r="E1406" t="str">
            <v>SKL_PRZYPIS_WYK</v>
          </cell>
          <cell r="F1406" t="str">
            <v>PROGNOZA</v>
          </cell>
          <cell r="G1406" t="str">
            <v>12</v>
          </cell>
          <cell r="H1406" t="str">
            <v>PKK</v>
          </cell>
          <cell r="I1406" t="str">
            <v>J</v>
          </cell>
        </row>
        <row r="1407">
          <cell r="A1407" t="str">
            <v>Fundusz Gotówlka</v>
          </cell>
          <cell r="B1407" t="str">
            <v>XX63</v>
          </cell>
          <cell r="C1407" t="str">
            <v>N</v>
          </cell>
          <cell r="D1407">
            <v>202459458.44999984</v>
          </cell>
          <cell r="E1407" t="str">
            <v>SKL_PRZYPIS_WYK</v>
          </cell>
          <cell r="F1407" t="str">
            <v>PROGNOZA</v>
          </cell>
          <cell r="G1407" t="str">
            <v>12</v>
          </cell>
          <cell r="H1407" t="str">
            <v>POU</v>
          </cell>
          <cell r="I1407" t="str">
            <v>J</v>
          </cell>
        </row>
        <row r="1408">
          <cell r="A1408" t="str">
            <v>Fundusz Gotówlka</v>
          </cell>
          <cell r="B1408" t="str">
            <v>XX63</v>
          </cell>
          <cell r="C1408" t="str">
            <v>N</v>
          </cell>
          <cell r="D1408">
            <v>1746403.49</v>
          </cell>
          <cell r="E1408" t="str">
            <v>SKL_PRZYPIS_WYK</v>
          </cell>
          <cell r="F1408" t="str">
            <v>PROGNOZA</v>
          </cell>
          <cell r="G1408" t="str">
            <v>12</v>
          </cell>
          <cell r="H1408" t="str">
            <v>PSA</v>
          </cell>
          <cell r="I1408" t="str">
            <v>J</v>
          </cell>
        </row>
        <row r="1409">
          <cell r="A1409" t="str">
            <v>Fundusz Gotówlka</v>
          </cell>
          <cell r="B1409" t="str">
            <v>XX63</v>
          </cell>
          <cell r="C1409" t="str">
            <v>N</v>
          </cell>
          <cell r="D1409">
            <v>42800</v>
          </cell>
          <cell r="E1409" t="str">
            <v>SKL_PRZYPIS_WYK</v>
          </cell>
          <cell r="F1409" t="str">
            <v>WYK_POP</v>
          </cell>
          <cell r="G1409" t="str">
            <v>01</v>
          </cell>
          <cell r="H1409" t="str">
            <v>PION</v>
          </cell>
          <cell r="I1409" t="str">
            <v>J</v>
          </cell>
        </row>
        <row r="1410">
          <cell r="A1410" t="str">
            <v>Fundusz Gotówlka</v>
          </cell>
          <cell r="B1410" t="str">
            <v>XX63</v>
          </cell>
          <cell r="C1410" t="str">
            <v>N</v>
          </cell>
          <cell r="D1410">
            <v>49050</v>
          </cell>
          <cell r="E1410" t="str">
            <v>SKL_PRZYPIS_WYK</v>
          </cell>
          <cell r="F1410" t="str">
            <v>WYK_POP</v>
          </cell>
          <cell r="G1410" t="str">
            <v>01</v>
          </cell>
          <cell r="H1410" t="str">
            <v>PKK</v>
          </cell>
          <cell r="I1410" t="str">
            <v>J</v>
          </cell>
        </row>
        <row r="1411">
          <cell r="A1411" t="str">
            <v>Fundusz Gotówlka</v>
          </cell>
          <cell r="B1411" t="str">
            <v>XX63</v>
          </cell>
          <cell r="C1411" t="str">
            <v>N</v>
          </cell>
          <cell r="D1411">
            <v>11932047.060000002</v>
          </cell>
          <cell r="E1411" t="str">
            <v>SKL_PRZYPIS_WYK</v>
          </cell>
          <cell r="F1411" t="str">
            <v>WYK_POP</v>
          </cell>
          <cell r="G1411" t="str">
            <v>01</v>
          </cell>
          <cell r="H1411" t="str">
            <v>POU</v>
          </cell>
          <cell r="I1411" t="str">
            <v>J</v>
          </cell>
        </row>
        <row r="1412">
          <cell r="A1412" t="str">
            <v>Fundusz Gotówlka</v>
          </cell>
          <cell r="B1412" t="str">
            <v>XX63</v>
          </cell>
          <cell r="C1412" t="str">
            <v>N</v>
          </cell>
          <cell r="D1412">
            <v>204012</v>
          </cell>
          <cell r="E1412" t="str">
            <v>SKL_PRZYPIS_WYK</v>
          </cell>
          <cell r="F1412" t="str">
            <v>WYK_POP</v>
          </cell>
          <cell r="G1412" t="str">
            <v>01</v>
          </cell>
          <cell r="H1412" t="str">
            <v>PSA</v>
          </cell>
          <cell r="I1412" t="str">
            <v>J</v>
          </cell>
        </row>
        <row r="1413">
          <cell r="A1413" t="str">
            <v>Fundusz Gotówlka</v>
          </cell>
          <cell r="B1413" t="str">
            <v>XX63</v>
          </cell>
          <cell r="C1413" t="str">
            <v>N</v>
          </cell>
          <cell r="D1413">
            <v>154584.6</v>
          </cell>
          <cell r="E1413" t="str">
            <v>SKL_PRZYPIS_WYK</v>
          </cell>
          <cell r="F1413" t="str">
            <v>WYK_POP</v>
          </cell>
          <cell r="G1413" t="str">
            <v>02</v>
          </cell>
          <cell r="H1413" t="str">
            <v>PION</v>
          </cell>
          <cell r="I1413" t="str">
            <v>J</v>
          </cell>
        </row>
        <row r="1414">
          <cell r="A1414" t="str">
            <v>Fundusz Gotówlka</v>
          </cell>
          <cell r="B1414" t="str">
            <v>XX63</v>
          </cell>
          <cell r="C1414" t="str">
            <v>N</v>
          </cell>
          <cell r="D1414">
            <v>95940</v>
          </cell>
          <cell r="E1414" t="str">
            <v>SKL_PRZYPIS_WYK</v>
          </cell>
          <cell r="F1414" t="str">
            <v>WYK_POP</v>
          </cell>
          <cell r="G1414" t="str">
            <v>02</v>
          </cell>
          <cell r="H1414" t="str">
            <v>PKK</v>
          </cell>
          <cell r="I1414" t="str">
            <v>J</v>
          </cell>
        </row>
        <row r="1415">
          <cell r="A1415" t="str">
            <v>Fundusz Gotówlka</v>
          </cell>
          <cell r="B1415" t="str">
            <v>XX63</v>
          </cell>
          <cell r="C1415" t="str">
            <v>N</v>
          </cell>
          <cell r="D1415">
            <v>22211341.510000002</v>
          </cell>
          <cell r="E1415" t="str">
            <v>SKL_PRZYPIS_WYK</v>
          </cell>
          <cell r="F1415" t="str">
            <v>WYK_POP</v>
          </cell>
          <cell r="G1415" t="str">
            <v>02</v>
          </cell>
          <cell r="H1415" t="str">
            <v>POU</v>
          </cell>
          <cell r="I1415" t="str">
            <v>J</v>
          </cell>
        </row>
        <row r="1416">
          <cell r="A1416" t="str">
            <v>Fundusz Gotówlka</v>
          </cell>
          <cell r="B1416" t="str">
            <v>XX63</v>
          </cell>
          <cell r="C1416" t="str">
            <v>N</v>
          </cell>
          <cell r="D1416">
            <v>311524</v>
          </cell>
          <cell r="E1416" t="str">
            <v>SKL_PRZYPIS_WYK</v>
          </cell>
          <cell r="F1416" t="str">
            <v>WYK_POP</v>
          </cell>
          <cell r="G1416" t="str">
            <v>02</v>
          </cell>
          <cell r="H1416" t="str">
            <v>PSA</v>
          </cell>
          <cell r="I1416" t="str">
            <v>J</v>
          </cell>
        </row>
        <row r="1417">
          <cell r="A1417" t="str">
            <v>Fundusz Gotówlka</v>
          </cell>
          <cell r="B1417" t="str">
            <v>XX63</v>
          </cell>
          <cell r="C1417" t="str">
            <v>N</v>
          </cell>
          <cell r="D1417">
            <v>193377.3</v>
          </cell>
          <cell r="E1417" t="str">
            <v>SKL_PRZYPIS_WYK</v>
          </cell>
          <cell r="F1417" t="str">
            <v>WYK_POP</v>
          </cell>
          <cell r="G1417" t="str">
            <v>03</v>
          </cell>
          <cell r="H1417" t="str">
            <v>PION</v>
          </cell>
          <cell r="I1417" t="str">
            <v>J</v>
          </cell>
        </row>
        <row r="1418">
          <cell r="A1418" t="str">
            <v>Fundusz Gotówlka</v>
          </cell>
          <cell r="B1418" t="str">
            <v>XX63</v>
          </cell>
          <cell r="C1418" t="str">
            <v>N</v>
          </cell>
          <cell r="D1418">
            <v>115503.79</v>
          </cell>
          <cell r="E1418" t="str">
            <v>SKL_PRZYPIS_WYK</v>
          </cell>
          <cell r="F1418" t="str">
            <v>WYK_POP</v>
          </cell>
          <cell r="G1418" t="str">
            <v>03</v>
          </cell>
          <cell r="H1418" t="str">
            <v>PKK</v>
          </cell>
          <cell r="I1418" t="str">
            <v>J</v>
          </cell>
        </row>
        <row r="1419">
          <cell r="A1419" t="str">
            <v>Fundusz Gotówlka</v>
          </cell>
          <cell r="B1419" t="str">
            <v>XX63</v>
          </cell>
          <cell r="C1419" t="str">
            <v>N</v>
          </cell>
          <cell r="D1419">
            <v>33868050.479999997</v>
          </cell>
          <cell r="E1419" t="str">
            <v>SKL_PRZYPIS_WYK</v>
          </cell>
          <cell r="F1419" t="str">
            <v>WYK_POP</v>
          </cell>
          <cell r="G1419" t="str">
            <v>03</v>
          </cell>
          <cell r="H1419" t="str">
            <v>POU</v>
          </cell>
          <cell r="I1419" t="str">
            <v>J</v>
          </cell>
        </row>
        <row r="1420">
          <cell r="A1420" t="str">
            <v>Fundusz Gotówlka</v>
          </cell>
          <cell r="B1420" t="str">
            <v>XX63</v>
          </cell>
          <cell r="C1420" t="str">
            <v>N</v>
          </cell>
          <cell r="D1420">
            <v>323462.27</v>
          </cell>
          <cell r="E1420" t="str">
            <v>SKL_PRZYPIS_WYK</v>
          </cell>
          <cell r="F1420" t="str">
            <v>WYK_POP</v>
          </cell>
          <cell r="G1420" t="str">
            <v>03</v>
          </cell>
          <cell r="H1420" t="str">
            <v>PSA</v>
          </cell>
          <cell r="I1420" t="str">
            <v>J</v>
          </cell>
        </row>
        <row r="1421">
          <cell r="A1421" t="str">
            <v>Fundusz Gotówlka</v>
          </cell>
          <cell r="B1421" t="str">
            <v>XX63</v>
          </cell>
          <cell r="C1421" t="str">
            <v>N</v>
          </cell>
          <cell r="D1421">
            <v>491436.27</v>
          </cell>
          <cell r="E1421" t="str">
            <v>SKL_PRZYPIS_WYK</v>
          </cell>
          <cell r="F1421" t="str">
            <v>WYK_POP</v>
          </cell>
          <cell r="G1421" t="str">
            <v>04</v>
          </cell>
          <cell r="H1421" t="str">
            <v>PION</v>
          </cell>
          <cell r="I1421" t="str">
            <v>J</v>
          </cell>
        </row>
        <row r="1422">
          <cell r="A1422" t="str">
            <v>Fundusz Gotówlka</v>
          </cell>
          <cell r="B1422" t="str">
            <v>XX63</v>
          </cell>
          <cell r="C1422" t="str">
            <v>N</v>
          </cell>
          <cell r="D1422">
            <v>153044.79</v>
          </cell>
          <cell r="E1422" t="str">
            <v>SKL_PRZYPIS_WYK</v>
          </cell>
          <cell r="F1422" t="str">
            <v>WYK_POP</v>
          </cell>
          <cell r="G1422" t="str">
            <v>04</v>
          </cell>
          <cell r="H1422" t="str">
            <v>PKK</v>
          </cell>
          <cell r="I1422" t="str">
            <v>J</v>
          </cell>
        </row>
        <row r="1423">
          <cell r="A1423" t="str">
            <v>Fundusz Gotówlka</v>
          </cell>
          <cell r="B1423" t="str">
            <v>XX63</v>
          </cell>
          <cell r="C1423" t="str">
            <v>N</v>
          </cell>
          <cell r="D1423">
            <v>46012997.569999993</v>
          </cell>
          <cell r="E1423" t="str">
            <v>SKL_PRZYPIS_WYK</v>
          </cell>
          <cell r="F1423" t="str">
            <v>WYK_POP</v>
          </cell>
          <cell r="G1423" t="str">
            <v>04</v>
          </cell>
          <cell r="H1423" t="str">
            <v>POU</v>
          </cell>
          <cell r="I1423" t="str">
            <v>J</v>
          </cell>
        </row>
        <row r="1424">
          <cell r="A1424" t="str">
            <v>Fundusz Gotówlka</v>
          </cell>
          <cell r="B1424" t="str">
            <v>XX63</v>
          </cell>
          <cell r="C1424" t="str">
            <v>N</v>
          </cell>
          <cell r="D1424">
            <v>190447.5</v>
          </cell>
          <cell r="E1424" t="str">
            <v>SKL_PRZYPIS_WYK</v>
          </cell>
          <cell r="F1424" t="str">
            <v>WYK_POP</v>
          </cell>
          <cell r="G1424" t="str">
            <v>04</v>
          </cell>
          <cell r="H1424" t="str">
            <v>PSA</v>
          </cell>
          <cell r="I1424" t="str">
            <v>J</v>
          </cell>
        </row>
        <row r="1425">
          <cell r="A1425" t="str">
            <v>Fundusz Gotówlka</v>
          </cell>
          <cell r="B1425" t="str">
            <v>XX63</v>
          </cell>
          <cell r="C1425" t="str">
            <v>N</v>
          </cell>
          <cell r="D1425">
            <v>927618.6</v>
          </cell>
          <cell r="E1425" t="str">
            <v>SKL_PRZYPIS_WYK</v>
          </cell>
          <cell r="F1425" t="str">
            <v>WYK_POP</v>
          </cell>
          <cell r="G1425" t="str">
            <v>05</v>
          </cell>
          <cell r="H1425" t="str">
            <v>PION</v>
          </cell>
          <cell r="I1425" t="str">
            <v>J</v>
          </cell>
        </row>
        <row r="1426">
          <cell r="A1426" t="str">
            <v>Fundusz Gotówlka</v>
          </cell>
          <cell r="B1426" t="str">
            <v>XX63</v>
          </cell>
          <cell r="C1426" t="str">
            <v>N</v>
          </cell>
          <cell r="D1426">
            <v>190584.79</v>
          </cell>
          <cell r="E1426" t="str">
            <v>SKL_PRZYPIS_WYK</v>
          </cell>
          <cell r="F1426" t="str">
            <v>WYK_POP</v>
          </cell>
          <cell r="G1426" t="str">
            <v>05</v>
          </cell>
          <cell r="H1426" t="str">
            <v>PKK</v>
          </cell>
          <cell r="I1426" t="str">
            <v>J</v>
          </cell>
        </row>
        <row r="1427">
          <cell r="A1427" t="str">
            <v>Fundusz Gotówlka</v>
          </cell>
          <cell r="B1427" t="str">
            <v>XX63</v>
          </cell>
          <cell r="C1427" t="str">
            <v>N</v>
          </cell>
          <cell r="D1427">
            <v>64583856.530000001</v>
          </cell>
          <cell r="E1427" t="str">
            <v>SKL_PRZYPIS_WYK</v>
          </cell>
          <cell r="F1427" t="str">
            <v>WYK_POP</v>
          </cell>
          <cell r="G1427" t="str">
            <v>05</v>
          </cell>
          <cell r="H1427" t="str">
            <v>POU</v>
          </cell>
          <cell r="I1427" t="str">
            <v>J</v>
          </cell>
        </row>
        <row r="1428">
          <cell r="A1428" t="str">
            <v>Fundusz Gotówlka</v>
          </cell>
          <cell r="B1428" t="str">
            <v>XX63</v>
          </cell>
          <cell r="C1428" t="str">
            <v>N</v>
          </cell>
          <cell r="D1428">
            <v>449619.97</v>
          </cell>
          <cell r="E1428" t="str">
            <v>SKL_PRZYPIS_WYK</v>
          </cell>
          <cell r="F1428" t="str">
            <v>WYK_POP</v>
          </cell>
          <cell r="G1428" t="str">
            <v>05</v>
          </cell>
          <cell r="H1428" t="str">
            <v>PSA</v>
          </cell>
          <cell r="I1428" t="str">
            <v>J</v>
          </cell>
        </row>
        <row r="1429">
          <cell r="A1429" t="str">
            <v>Fundusz Gotówlka</v>
          </cell>
          <cell r="B1429" t="str">
            <v>XX63</v>
          </cell>
          <cell r="C1429" t="str">
            <v>N</v>
          </cell>
          <cell r="D1429">
            <v>1225219.3</v>
          </cell>
          <cell r="E1429" t="str">
            <v>SKL_PRZYPIS_WYK</v>
          </cell>
          <cell r="F1429" t="str">
            <v>WYK_POP</v>
          </cell>
          <cell r="G1429" t="str">
            <v>06</v>
          </cell>
          <cell r="H1429" t="str">
            <v>PION</v>
          </cell>
          <cell r="I1429" t="str">
            <v>J</v>
          </cell>
        </row>
        <row r="1430">
          <cell r="A1430" t="str">
            <v>Fundusz Gotówlka</v>
          </cell>
          <cell r="B1430" t="str">
            <v>XX63</v>
          </cell>
          <cell r="C1430" t="str">
            <v>N</v>
          </cell>
          <cell r="D1430">
            <v>235504.79</v>
          </cell>
          <cell r="E1430" t="str">
            <v>SKL_PRZYPIS_WYK</v>
          </cell>
          <cell r="F1430" t="str">
            <v>WYK_POP</v>
          </cell>
          <cell r="G1430" t="str">
            <v>06</v>
          </cell>
          <cell r="H1430" t="str">
            <v>PKK</v>
          </cell>
          <cell r="I1430" t="str">
            <v>J</v>
          </cell>
        </row>
        <row r="1431">
          <cell r="A1431" t="str">
            <v>Fundusz Gotówlka</v>
          </cell>
          <cell r="B1431" t="str">
            <v>XX63</v>
          </cell>
          <cell r="C1431" t="str">
            <v>N</v>
          </cell>
          <cell r="D1431">
            <v>84302030.969999999</v>
          </cell>
          <cell r="E1431" t="str">
            <v>SKL_PRZYPIS_WYK</v>
          </cell>
          <cell r="F1431" t="str">
            <v>WYK_POP</v>
          </cell>
          <cell r="G1431" t="str">
            <v>06</v>
          </cell>
          <cell r="H1431" t="str">
            <v>POU</v>
          </cell>
          <cell r="I1431" t="str">
            <v>J</v>
          </cell>
        </row>
        <row r="1432">
          <cell r="A1432" t="str">
            <v>Fundusz Gotówlka</v>
          </cell>
          <cell r="B1432" t="str">
            <v>XX63</v>
          </cell>
          <cell r="C1432" t="str">
            <v>N</v>
          </cell>
          <cell r="D1432">
            <v>868497.27</v>
          </cell>
          <cell r="E1432" t="str">
            <v>SKL_PRZYPIS_WYK</v>
          </cell>
          <cell r="F1432" t="str">
            <v>WYK_POP</v>
          </cell>
          <cell r="G1432" t="str">
            <v>06</v>
          </cell>
          <cell r="H1432" t="str">
            <v>PSA</v>
          </cell>
          <cell r="I1432" t="str">
            <v>J</v>
          </cell>
        </row>
        <row r="1433">
          <cell r="A1433" t="str">
            <v>Fundusz Gotówlka</v>
          </cell>
          <cell r="B1433" t="str">
            <v>XX63</v>
          </cell>
          <cell r="C1433" t="str">
            <v>N</v>
          </cell>
          <cell r="D1433">
            <v>1444322.91</v>
          </cell>
          <cell r="E1433" t="str">
            <v>SKL_PRZYPIS_WYK</v>
          </cell>
          <cell r="F1433" t="str">
            <v>WYK_POP</v>
          </cell>
          <cell r="G1433" t="str">
            <v>07</v>
          </cell>
          <cell r="H1433" t="str">
            <v>PION</v>
          </cell>
          <cell r="I1433" t="str">
            <v>J</v>
          </cell>
        </row>
        <row r="1434">
          <cell r="A1434" t="str">
            <v>Fundusz Gotówlka</v>
          </cell>
          <cell r="B1434" t="str">
            <v>XX63</v>
          </cell>
          <cell r="C1434" t="str">
            <v>N</v>
          </cell>
          <cell r="D1434">
            <v>410133.59</v>
          </cell>
          <cell r="E1434" t="str">
            <v>SKL_PRZYPIS_WYK</v>
          </cell>
          <cell r="F1434" t="str">
            <v>WYK_POP</v>
          </cell>
          <cell r="G1434" t="str">
            <v>07</v>
          </cell>
          <cell r="H1434" t="str">
            <v>PKK</v>
          </cell>
          <cell r="I1434" t="str">
            <v>J</v>
          </cell>
        </row>
        <row r="1435">
          <cell r="A1435" t="str">
            <v>Fundusz Gotówlka</v>
          </cell>
          <cell r="B1435" t="str">
            <v>XX63</v>
          </cell>
          <cell r="C1435" t="str">
            <v>N</v>
          </cell>
          <cell r="D1435">
            <v>104510438.29000001</v>
          </cell>
          <cell r="E1435" t="str">
            <v>SKL_PRZYPIS_WYK</v>
          </cell>
          <cell r="F1435" t="str">
            <v>WYK_POP</v>
          </cell>
          <cell r="G1435" t="str">
            <v>07</v>
          </cell>
          <cell r="H1435" t="str">
            <v>POU</v>
          </cell>
          <cell r="I1435" t="str">
            <v>J</v>
          </cell>
        </row>
        <row r="1436">
          <cell r="A1436" t="str">
            <v>Fundusz Gotówlka</v>
          </cell>
          <cell r="B1436" t="str">
            <v>XX63</v>
          </cell>
          <cell r="C1436" t="str">
            <v>N</v>
          </cell>
          <cell r="D1436">
            <v>1225853.77</v>
          </cell>
          <cell r="E1436" t="str">
            <v>SKL_PRZYPIS_WYK</v>
          </cell>
          <cell r="F1436" t="str">
            <v>WYK_POP</v>
          </cell>
          <cell r="G1436" t="str">
            <v>07</v>
          </cell>
          <cell r="H1436" t="str">
            <v>PSA</v>
          </cell>
          <cell r="I1436" t="str">
            <v>J</v>
          </cell>
        </row>
        <row r="1437">
          <cell r="A1437" t="str">
            <v>Fundusz Gotówlka</v>
          </cell>
          <cell r="B1437" t="str">
            <v>XX63</v>
          </cell>
          <cell r="C1437" t="str">
            <v>N</v>
          </cell>
          <cell r="D1437">
            <v>1590143.49</v>
          </cell>
          <cell r="E1437" t="str">
            <v>SKL_PRZYPIS_WYK</v>
          </cell>
          <cell r="F1437" t="str">
            <v>WYK_POP</v>
          </cell>
          <cell r="G1437" t="str">
            <v>08</v>
          </cell>
          <cell r="H1437" t="str">
            <v>PION</v>
          </cell>
          <cell r="I1437" t="str">
            <v>J</v>
          </cell>
        </row>
        <row r="1438">
          <cell r="A1438" t="str">
            <v>Fundusz Gotówlka</v>
          </cell>
          <cell r="B1438" t="str">
            <v>XX63</v>
          </cell>
          <cell r="C1438" t="str">
            <v>N</v>
          </cell>
          <cell r="D1438">
            <v>571323.59</v>
          </cell>
          <cell r="E1438" t="str">
            <v>SKL_PRZYPIS_WYK</v>
          </cell>
          <cell r="F1438" t="str">
            <v>WYK_POP</v>
          </cell>
          <cell r="G1438" t="str">
            <v>08</v>
          </cell>
          <cell r="H1438" t="str">
            <v>PKK</v>
          </cell>
          <cell r="I1438" t="str">
            <v>J</v>
          </cell>
        </row>
        <row r="1439">
          <cell r="A1439" t="str">
            <v>Fundusz Gotówlka</v>
          </cell>
          <cell r="B1439" t="str">
            <v>XX63</v>
          </cell>
          <cell r="C1439" t="str">
            <v>N</v>
          </cell>
          <cell r="D1439">
            <v>125288847.66</v>
          </cell>
          <cell r="E1439" t="str">
            <v>SKL_PRZYPIS_WYK</v>
          </cell>
          <cell r="F1439" t="str">
            <v>WYK_POP</v>
          </cell>
          <cell r="G1439" t="str">
            <v>08</v>
          </cell>
          <cell r="H1439" t="str">
            <v>POU</v>
          </cell>
          <cell r="I1439" t="str">
            <v>J</v>
          </cell>
        </row>
        <row r="1440">
          <cell r="A1440" t="str">
            <v>Fundusz Gotówlka</v>
          </cell>
          <cell r="B1440" t="str">
            <v>XX63</v>
          </cell>
          <cell r="C1440" t="str">
            <v>N</v>
          </cell>
          <cell r="D1440">
            <v>1340864.24</v>
          </cell>
          <cell r="E1440" t="str">
            <v>SKL_PRZYPIS_WYK</v>
          </cell>
          <cell r="F1440" t="str">
            <v>WYK_POP</v>
          </cell>
          <cell r="G1440" t="str">
            <v>08</v>
          </cell>
          <cell r="H1440" t="str">
            <v>PSA</v>
          </cell>
          <cell r="I1440" t="str">
            <v>J</v>
          </cell>
        </row>
        <row r="1441">
          <cell r="A1441" t="str">
            <v>Fundusz Gotówlka</v>
          </cell>
          <cell r="B1441" t="str">
            <v>XX63</v>
          </cell>
          <cell r="C1441" t="str">
            <v>P</v>
          </cell>
          <cell r="D1441">
            <v>40000</v>
          </cell>
          <cell r="E1441" t="str">
            <v>SKL_PRZYPIS_WYK</v>
          </cell>
          <cell r="F1441" t="str">
            <v>WYK_POP</v>
          </cell>
          <cell r="G1441" t="str">
            <v>08</v>
          </cell>
          <cell r="H1441" t="str">
            <v>PSA</v>
          </cell>
          <cell r="I1441" t="str">
            <v>J</v>
          </cell>
        </row>
        <row r="1442">
          <cell r="A1442" t="str">
            <v>Fundusz Gotówlka</v>
          </cell>
          <cell r="B1442" t="str">
            <v>XX63</v>
          </cell>
          <cell r="C1442" t="str">
            <v>N</v>
          </cell>
          <cell r="D1442">
            <v>1797688.38</v>
          </cell>
          <cell r="E1442" t="str">
            <v>SKL_PRZYPIS_WYK</v>
          </cell>
          <cell r="F1442" t="str">
            <v>WYK_POP</v>
          </cell>
          <cell r="G1442" t="str">
            <v>09</v>
          </cell>
          <cell r="H1442" t="str">
            <v>PION</v>
          </cell>
          <cell r="I1442" t="str">
            <v>J</v>
          </cell>
        </row>
        <row r="1443">
          <cell r="A1443" t="str">
            <v>Fundusz Gotówlka</v>
          </cell>
          <cell r="B1443" t="str">
            <v>XX63</v>
          </cell>
          <cell r="C1443" t="str">
            <v>N</v>
          </cell>
          <cell r="D1443">
            <v>643233.59</v>
          </cell>
          <cell r="E1443" t="str">
            <v>SKL_PRZYPIS_WYK</v>
          </cell>
          <cell r="F1443" t="str">
            <v>WYK_POP</v>
          </cell>
          <cell r="G1443" t="str">
            <v>09</v>
          </cell>
          <cell r="H1443" t="str">
            <v>PKK</v>
          </cell>
          <cell r="I1443" t="str">
            <v>J</v>
          </cell>
        </row>
        <row r="1444">
          <cell r="A1444" t="str">
            <v>Fundusz Gotówlka</v>
          </cell>
          <cell r="B1444" t="str">
            <v>XX63</v>
          </cell>
          <cell r="C1444" t="str">
            <v>N</v>
          </cell>
          <cell r="D1444">
            <v>145012996.45000002</v>
          </cell>
          <cell r="E1444" t="str">
            <v>SKL_PRZYPIS_WYK</v>
          </cell>
          <cell r="F1444" t="str">
            <v>WYK_POP</v>
          </cell>
          <cell r="G1444" t="str">
            <v>09</v>
          </cell>
          <cell r="H1444" t="str">
            <v>POU</v>
          </cell>
          <cell r="I1444" t="str">
            <v>J</v>
          </cell>
        </row>
        <row r="1445">
          <cell r="A1445" t="str">
            <v>Fundusz Gotówlka</v>
          </cell>
          <cell r="B1445" t="str">
            <v>XX63</v>
          </cell>
          <cell r="C1445" t="str">
            <v>N</v>
          </cell>
          <cell r="D1445">
            <v>1746403.49</v>
          </cell>
          <cell r="E1445" t="str">
            <v>SKL_PRZYPIS_WYK</v>
          </cell>
          <cell r="F1445" t="str">
            <v>WYK_POP</v>
          </cell>
          <cell r="G1445" t="str">
            <v>09</v>
          </cell>
          <cell r="H1445" t="str">
            <v>PSA</v>
          </cell>
          <cell r="I1445" t="str">
            <v>J</v>
          </cell>
        </row>
        <row r="1446">
          <cell r="A1446" t="str">
            <v>IKE</v>
          </cell>
          <cell r="B1446" t="str">
            <v>IKE0</v>
          </cell>
          <cell r="C1446" t="str">
            <v>N</v>
          </cell>
          <cell r="D1446">
            <v>1919</v>
          </cell>
          <cell r="E1446" t="str">
            <v>L_UBEZP</v>
          </cell>
          <cell r="F1446" t="str">
            <v>PLAN</v>
          </cell>
          <cell r="G1446" t="str">
            <v>01</v>
          </cell>
          <cell r="H1446" t="str">
            <v>POU</v>
          </cell>
          <cell r="I1446" t="str">
            <v>P</v>
          </cell>
        </row>
        <row r="1447">
          <cell r="A1447" t="str">
            <v>IKE</v>
          </cell>
          <cell r="B1447" t="str">
            <v>IKE0</v>
          </cell>
          <cell r="C1447" t="str">
            <v>N</v>
          </cell>
          <cell r="D1447">
            <v>697.33156756756762</v>
          </cell>
          <cell r="E1447" t="str">
            <v>L_UBEZP</v>
          </cell>
          <cell r="F1447" t="str">
            <v>PLAN</v>
          </cell>
          <cell r="G1447" t="str">
            <v>01</v>
          </cell>
          <cell r="H1447" t="str">
            <v>PSA</v>
          </cell>
          <cell r="I1447" t="str">
            <v>P</v>
          </cell>
        </row>
        <row r="1448">
          <cell r="A1448" t="str">
            <v>IKE</v>
          </cell>
          <cell r="B1448" t="str">
            <v>IKE0</v>
          </cell>
          <cell r="C1448" t="str">
            <v>P</v>
          </cell>
          <cell r="D1448">
            <v>50982.854761904739</v>
          </cell>
          <cell r="E1448" t="str">
            <v>L_UBEZP</v>
          </cell>
          <cell r="F1448" t="str">
            <v>PLAN</v>
          </cell>
          <cell r="G1448" t="str">
            <v>01</v>
          </cell>
          <cell r="H1448" t="str">
            <v>PSA</v>
          </cell>
          <cell r="I1448" t="str">
            <v>P</v>
          </cell>
        </row>
        <row r="1449">
          <cell r="A1449" t="str">
            <v>IKE</v>
          </cell>
          <cell r="B1449" t="str">
            <v>IKE0</v>
          </cell>
          <cell r="C1449" t="str">
            <v>N</v>
          </cell>
          <cell r="D1449">
            <v>3528</v>
          </cell>
          <cell r="E1449" t="str">
            <v>L_UBEZP</v>
          </cell>
          <cell r="F1449" t="str">
            <v>PLAN</v>
          </cell>
          <cell r="G1449" t="str">
            <v>02</v>
          </cell>
          <cell r="H1449" t="str">
            <v>POU</v>
          </cell>
          <cell r="I1449" t="str">
            <v>P</v>
          </cell>
        </row>
        <row r="1450">
          <cell r="A1450" t="str">
            <v>IKE</v>
          </cell>
          <cell r="B1450" t="str">
            <v>IKE0</v>
          </cell>
          <cell r="C1450" t="str">
            <v>N</v>
          </cell>
          <cell r="D1450">
            <v>1537.578918918919</v>
          </cell>
          <cell r="E1450" t="str">
            <v>L_UBEZP</v>
          </cell>
          <cell r="F1450" t="str">
            <v>PLAN</v>
          </cell>
          <cell r="G1450" t="str">
            <v>02</v>
          </cell>
          <cell r="H1450" t="str">
            <v>PSA</v>
          </cell>
          <cell r="I1450" t="str">
            <v>P</v>
          </cell>
        </row>
        <row r="1451">
          <cell r="A1451" t="str">
            <v>IKE</v>
          </cell>
          <cell r="B1451" t="str">
            <v>IKE0</v>
          </cell>
          <cell r="C1451" t="str">
            <v>P</v>
          </cell>
          <cell r="D1451">
            <v>50755.564919047589</v>
          </cell>
          <cell r="E1451" t="str">
            <v>L_UBEZP</v>
          </cell>
          <cell r="F1451" t="str">
            <v>PLAN</v>
          </cell>
          <cell r="G1451" t="str">
            <v>02</v>
          </cell>
          <cell r="H1451" t="str">
            <v>PSA</v>
          </cell>
          <cell r="I1451" t="str">
            <v>P</v>
          </cell>
        </row>
        <row r="1452">
          <cell r="A1452" t="str">
            <v>IKE</v>
          </cell>
          <cell r="B1452" t="str">
            <v>IKE0</v>
          </cell>
          <cell r="C1452" t="str">
            <v>N</v>
          </cell>
          <cell r="D1452">
            <v>5147</v>
          </cell>
          <cell r="E1452" t="str">
            <v>L_UBEZP</v>
          </cell>
          <cell r="F1452" t="str">
            <v>PLAN</v>
          </cell>
          <cell r="G1452" t="str">
            <v>03</v>
          </cell>
          <cell r="H1452" t="str">
            <v>POU</v>
          </cell>
          <cell r="I1452" t="str">
            <v>P</v>
          </cell>
        </row>
        <row r="1453">
          <cell r="A1453" t="str">
            <v>IKE</v>
          </cell>
          <cell r="B1453" t="str">
            <v>IKE0</v>
          </cell>
          <cell r="C1453" t="str">
            <v>N</v>
          </cell>
          <cell r="D1453">
            <v>2380.0578378378377</v>
          </cell>
          <cell r="E1453" t="str">
            <v>L_UBEZP</v>
          </cell>
          <cell r="F1453" t="str">
            <v>PLAN</v>
          </cell>
          <cell r="G1453" t="str">
            <v>03</v>
          </cell>
          <cell r="H1453" t="str">
            <v>PSA</v>
          </cell>
          <cell r="I1453" t="str">
            <v>P</v>
          </cell>
        </row>
        <row r="1454">
          <cell r="A1454" t="str">
            <v>IKE</v>
          </cell>
          <cell r="B1454" t="str">
            <v>IKE0</v>
          </cell>
          <cell r="C1454" t="str">
            <v>P</v>
          </cell>
          <cell r="D1454">
            <v>50514.277008890436</v>
          </cell>
          <cell r="E1454" t="str">
            <v>L_UBEZP</v>
          </cell>
          <cell r="F1454" t="str">
            <v>PLAN</v>
          </cell>
          <cell r="G1454" t="str">
            <v>03</v>
          </cell>
          <cell r="H1454" t="str">
            <v>PSA</v>
          </cell>
          <cell r="I1454" t="str">
            <v>P</v>
          </cell>
        </row>
        <row r="1455">
          <cell r="A1455" t="str">
            <v>IKE</v>
          </cell>
          <cell r="B1455" t="str">
            <v>IKE0</v>
          </cell>
          <cell r="C1455" t="str">
            <v>N</v>
          </cell>
          <cell r="D1455">
            <v>6720</v>
          </cell>
          <cell r="E1455" t="str">
            <v>L_UBEZP</v>
          </cell>
          <cell r="F1455" t="str">
            <v>PLAN</v>
          </cell>
          <cell r="G1455" t="str">
            <v>04</v>
          </cell>
          <cell r="H1455" t="str">
            <v>POU</v>
          </cell>
          <cell r="I1455" t="str">
            <v>P</v>
          </cell>
        </row>
        <row r="1456">
          <cell r="A1456" t="str">
            <v>IKE</v>
          </cell>
          <cell r="B1456" t="str">
            <v>IKE0</v>
          </cell>
          <cell r="C1456" t="str">
            <v>N</v>
          </cell>
          <cell r="D1456">
            <v>3271.4288648648644</v>
          </cell>
          <cell r="E1456" t="str">
            <v>L_UBEZP</v>
          </cell>
          <cell r="F1456" t="str">
            <v>PLAN</v>
          </cell>
          <cell r="G1456" t="str">
            <v>04</v>
          </cell>
          <cell r="H1456" t="str">
            <v>PSA</v>
          </cell>
          <cell r="I1456" t="str">
            <v>P</v>
          </cell>
        </row>
        <row r="1457">
          <cell r="A1457" t="str">
            <v>IKE</v>
          </cell>
          <cell r="B1457" t="str">
            <v>IKE0</v>
          </cell>
          <cell r="C1457" t="str">
            <v>P</v>
          </cell>
          <cell r="D1457">
            <v>50247.991029500583</v>
          </cell>
          <cell r="E1457" t="str">
            <v>L_UBEZP</v>
          </cell>
          <cell r="F1457" t="str">
            <v>PLAN</v>
          </cell>
          <cell r="G1457" t="str">
            <v>04</v>
          </cell>
          <cell r="H1457" t="str">
            <v>PSA</v>
          </cell>
          <cell r="I1457" t="str">
            <v>P</v>
          </cell>
        </row>
        <row r="1458">
          <cell r="A1458" t="str">
            <v>IKE</v>
          </cell>
          <cell r="B1458" t="str">
            <v>IKE0</v>
          </cell>
          <cell r="C1458" t="str">
            <v>N</v>
          </cell>
          <cell r="D1458">
            <v>8188</v>
          </cell>
          <cell r="E1458" t="str">
            <v>L_UBEZP</v>
          </cell>
          <cell r="F1458" t="str">
            <v>PLAN</v>
          </cell>
          <cell r="G1458" t="str">
            <v>05</v>
          </cell>
          <cell r="H1458" t="str">
            <v>POU</v>
          </cell>
          <cell r="I1458" t="str">
            <v>P</v>
          </cell>
        </row>
        <row r="1459">
          <cell r="A1459" t="str">
            <v>IKE</v>
          </cell>
          <cell r="B1459" t="str">
            <v>IKE0</v>
          </cell>
          <cell r="C1459" t="str">
            <v>N</v>
          </cell>
          <cell r="D1459">
            <v>4346.1235675675671</v>
          </cell>
          <cell r="E1459" t="str">
            <v>L_UBEZP</v>
          </cell>
          <cell r="F1459" t="str">
            <v>PLAN</v>
          </cell>
          <cell r="G1459" t="str">
            <v>05</v>
          </cell>
          <cell r="H1459" t="str">
            <v>PSA</v>
          </cell>
          <cell r="I1459" t="str">
            <v>P</v>
          </cell>
        </row>
        <row r="1460">
          <cell r="A1460" t="str">
            <v>IKE</v>
          </cell>
          <cell r="B1460" t="str">
            <v>IKE0</v>
          </cell>
          <cell r="C1460" t="str">
            <v>P</v>
          </cell>
          <cell r="D1460">
            <v>167059988.70697895</v>
          </cell>
          <cell r="E1460" t="str">
            <v>L_UBEZP</v>
          </cell>
          <cell r="F1460" t="str">
            <v>PLAN</v>
          </cell>
          <cell r="G1460" t="str">
            <v>05</v>
          </cell>
          <cell r="H1460" t="str">
            <v>PSA</v>
          </cell>
          <cell r="I1460" t="str">
            <v>P</v>
          </cell>
        </row>
        <row r="1461">
          <cell r="A1461" t="str">
            <v>IKE</v>
          </cell>
          <cell r="B1461" t="str">
            <v>IKE0</v>
          </cell>
          <cell r="C1461" t="str">
            <v>N</v>
          </cell>
          <cell r="D1461">
            <v>9741</v>
          </cell>
          <cell r="E1461" t="str">
            <v>L_UBEZP</v>
          </cell>
          <cell r="F1461" t="str">
            <v>PLAN</v>
          </cell>
          <cell r="G1461" t="str">
            <v>06</v>
          </cell>
          <cell r="H1461" t="str">
            <v>POU</v>
          </cell>
          <cell r="I1461" t="str">
            <v>P</v>
          </cell>
        </row>
        <row r="1462">
          <cell r="A1462" t="str">
            <v>IKE</v>
          </cell>
          <cell r="B1462" t="str">
            <v>IKE0</v>
          </cell>
          <cell r="C1462" t="str">
            <v>N</v>
          </cell>
          <cell r="D1462">
            <v>5283.4945945945947</v>
          </cell>
          <cell r="E1462" t="str">
            <v>L_UBEZP</v>
          </cell>
          <cell r="F1462" t="str">
            <v>PLAN</v>
          </cell>
          <cell r="G1462" t="str">
            <v>06</v>
          </cell>
          <cell r="H1462" t="str">
            <v>PSA</v>
          </cell>
          <cell r="I1462" t="str">
            <v>P</v>
          </cell>
        </row>
        <row r="1463">
          <cell r="A1463" t="str">
            <v>IKE</v>
          </cell>
          <cell r="B1463" t="str">
            <v>IKE0</v>
          </cell>
          <cell r="C1463" t="str">
            <v>P</v>
          </cell>
          <cell r="D1463">
            <v>49733.424855301651</v>
          </cell>
          <cell r="E1463" t="str">
            <v>L_UBEZP</v>
          </cell>
          <cell r="F1463" t="str">
            <v>PLAN</v>
          </cell>
          <cell r="G1463" t="str">
            <v>06</v>
          </cell>
          <cell r="H1463" t="str">
            <v>PSA</v>
          </cell>
          <cell r="I1463" t="str">
            <v>P</v>
          </cell>
        </row>
        <row r="1464">
          <cell r="A1464" t="str">
            <v>IKE</v>
          </cell>
          <cell r="B1464" t="str">
            <v>IKE0</v>
          </cell>
          <cell r="C1464" t="str">
            <v>N</v>
          </cell>
          <cell r="D1464">
            <v>11319</v>
          </cell>
          <cell r="E1464" t="str">
            <v>L_UBEZP</v>
          </cell>
          <cell r="F1464" t="str">
            <v>PLAN</v>
          </cell>
          <cell r="G1464" t="str">
            <v>07</v>
          </cell>
          <cell r="H1464" t="str">
            <v>POU</v>
          </cell>
          <cell r="I1464" t="str">
            <v>P</v>
          </cell>
        </row>
        <row r="1465">
          <cell r="A1465" t="str">
            <v>IKE</v>
          </cell>
          <cell r="B1465" t="str">
            <v>IKE0</v>
          </cell>
          <cell r="C1465" t="str">
            <v>N</v>
          </cell>
          <cell r="D1465">
            <v>6160.4340540540543</v>
          </cell>
          <cell r="E1465" t="str">
            <v>L_UBEZP</v>
          </cell>
          <cell r="F1465" t="str">
            <v>PLAN</v>
          </cell>
          <cell r="G1465" t="str">
            <v>07</v>
          </cell>
          <cell r="H1465" t="str">
            <v>PSA</v>
          </cell>
          <cell r="I1465" t="str">
            <v>P</v>
          </cell>
        </row>
        <row r="1466">
          <cell r="A1466" t="str">
            <v>IKE</v>
          </cell>
          <cell r="B1466" t="str">
            <v>IKE0</v>
          </cell>
          <cell r="C1466" t="str">
            <v>P</v>
          </cell>
          <cell r="D1466">
            <v>49471.144656636825</v>
          </cell>
          <cell r="E1466" t="str">
            <v>L_UBEZP</v>
          </cell>
          <cell r="F1466" t="str">
            <v>PLAN</v>
          </cell>
          <cell r="G1466" t="str">
            <v>07</v>
          </cell>
          <cell r="H1466" t="str">
            <v>PSA</v>
          </cell>
          <cell r="I1466" t="str">
            <v>P</v>
          </cell>
        </row>
        <row r="1467">
          <cell r="A1467" t="str">
            <v>IKE</v>
          </cell>
          <cell r="B1467" t="str">
            <v>IKE0</v>
          </cell>
          <cell r="C1467" t="str">
            <v>N</v>
          </cell>
          <cell r="D1467">
            <v>12913</v>
          </cell>
          <cell r="E1467" t="str">
            <v>L_UBEZP</v>
          </cell>
          <cell r="F1467" t="str">
            <v>PLAN</v>
          </cell>
          <cell r="G1467" t="str">
            <v>08</v>
          </cell>
          <cell r="H1467" t="str">
            <v>POU</v>
          </cell>
          <cell r="I1467" t="str">
            <v>P</v>
          </cell>
        </row>
        <row r="1468">
          <cell r="A1468" t="str">
            <v>IKE</v>
          </cell>
          <cell r="B1468" t="str">
            <v>IKE0</v>
          </cell>
          <cell r="C1468" t="str">
            <v>N</v>
          </cell>
          <cell r="D1468">
            <v>7054.643243243243</v>
          </cell>
          <cell r="E1468" t="str">
            <v>L_UBEZP</v>
          </cell>
          <cell r="F1468" t="str">
            <v>PLAN</v>
          </cell>
          <cell r="G1468" t="str">
            <v>08</v>
          </cell>
          <cell r="H1468" t="str">
            <v>PSA</v>
          </cell>
          <cell r="I1468" t="str">
            <v>P</v>
          </cell>
        </row>
        <row r="1469">
          <cell r="A1469" t="str">
            <v>IKE</v>
          </cell>
          <cell r="B1469" t="str">
            <v>IKE0</v>
          </cell>
          <cell r="C1469" t="str">
            <v>P</v>
          </cell>
          <cell r="D1469">
            <v>49230.393177539045</v>
          </cell>
          <cell r="E1469" t="str">
            <v>L_UBEZP</v>
          </cell>
          <cell r="F1469" t="str">
            <v>PLAN</v>
          </cell>
          <cell r="G1469" t="str">
            <v>08</v>
          </cell>
          <cell r="H1469" t="str">
            <v>PSA</v>
          </cell>
          <cell r="I1469" t="str">
            <v>P</v>
          </cell>
        </row>
        <row r="1470">
          <cell r="A1470" t="str">
            <v>IKE</v>
          </cell>
          <cell r="B1470" t="str">
            <v>IKE0</v>
          </cell>
          <cell r="C1470" t="str">
            <v>N</v>
          </cell>
          <cell r="D1470">
            <v>14467</v>
          </cell>
          <cell r="E1470" t="str">
            <v>L_UBEZP</v>
          </cell>
          <cell r="F1470" t="str">
            <v>PLAN</v>
          </cell>
          <cell r="G1470" t="str">
            <v>09</v>
          </cell>
          <cell r="H1470" t="str">
            <v>POU</v>
          </cell>
          <cell r="I1470" t="str">
            <v>P</v>
          </cell>
        </row>
        <row r="1471">
          <cell r="A1471" t="str">
            <v>IKE</v>
          </cell>
          <cell r="B1471" t="str">
            <v>IKE0</v>
          </cell>
          <cell r="C1471" t="str">
            <v>N</v>
          </cell>
          <cell r="D1471">
            <v>8248.0918918918906</v>
          </cell>
          <cell r="E1471" t="str">
            <v>L_UBEZP</v>
          </cell>
          <cell r="F1471" t="str">
            <v>PLAN</v>
          </cell>
          <cell r="G1471" t="str">
            <v>09</v>
          </cell>
          <cell r="H1471" t="str">
            <v>PSA</v>
          </cell>
          <cell r="I1471" t="str">
            <v>P</v>
          </cell>
        </row>
        <row r="1472">
          <cell r="A1472" t="str">
            <v>IKE</v>
          </cell>
          <cell r="B1472" t="str">
            <v>IKE0</v>
          </cell>
          <cell r="C1472" t="str">
            <v>P</v>
          </cell>
          <cell r="D1472">
            <v>48975.105296266258</v>
          </cell>
          <cell r="E1472" t="str">
            <v>L_UBEZP</v>
          </cell>
          <cell r="F1472" t="str">
            <v>PLAN</v>
          </cell>
          <cell r="G1472" t="str">
            <v>09</v>
          </cell>
          <cell r="H1472" t="str">
            <v>PSA</v>
          </cell>
          <cell r="I1472" t="str">
            <v>P</v>
          </cell>
        </row>
        <row r="1473">
          <cell r="A1473" t="str">
            <v>IKE</v>
          </cell>
          <cell r="B1473" t="str">
            <v>IKE0</v>
          </cell>
          <cell r="C1473" t="str">
            <v>N</v>
          </cell>
          <cell r="D1473">
            <v>16041</v>
          </cell>
          <cell r="E1473" t="str">
            <v>L_UBEZP</v>
          </cell>
          <cell r="F1473" t="str">
            <v>PLAN</v>
          </cell>
          <cell r="G1473" t="str">
            <v>10</v>
          </cell>
          <cell r="H1473" t="str">
            <v>POU</v>
          </cell>
          <cell r="I1473" t="str">
            <v>P</v>
          </cell>
        </row>
        <row r="1474">
          <cell r="A1474" t="str">
            <v>IKE</v>
          </cell>
          <cell r="B1474" t="str">
            <v>IKE0</v>
          </cell>
          <cell r="C1474" t="str">
            <v>N</v>
          </cell>
          <cell r="D1474">
            <v>9344.2708108108109</v>
          </cell>
          <cell r="E1474" t="str">
            <v>L_UBEZP</v>
          </cell>
          <cell r="F1474" t="str">
            <v>PLAN</v>
          </cell>
          <cell r="G1474" t="str">
            <v>10</v>
          </cell>
          <cell r="H1474" t="str">
            <v>PSA</v>
          </cell>
          <cell r="I1474" t="str">
            <v>P</v>
          </cell>
        </row>
        <row r="1475">
          <cell r="A1475" t="str">
            <v>IKE</v>
          </cell>
          <cell r="B1475" t="str">
            <v>IKE0</v>
          </cell>
          <cell r="C1475" t="str">
            <v>P</v>
          </cell>
          <cell r="D1475">
            <v>48702.819345731885</v>
          </cell>
          <cell r="E1475" t="str">
            <v>L_UBEZP</v>
          </cell>
          <cell r="F1475" t="str">
            <v>PLAN</v>
          </cell>
          <cell r="G1475" t="str">
            <v>10</v>
          </cell>
          <cell r="H1475" t="str">
            <v>PSA</v>
          </cell>
          <cell r="I1475" t="str">
            <v>P</v>
          </cell>
        </row>
        <row r="1476">
          <cell r="A1476" t="str">
            <v>IKE</v>
          </cell>
          <cell r="B1476" t="str">
            <v>IKE0</v>
          </cell>
          <cell r="C1476" t="str">
            <v>N</v>
          </cell>
          <cell r="D1476">
            <v>17602</v>
          </cell>
          <cell r="E1476" t="str">
            <v>L_UBEZP</v>
          </cell>
          <cell r="F1476" t="str">
            <v>PLAN</v>
          </cell>
          <cell r="G1476" t="str">
            <v>11</v>
          </cell>
          <cell r="H1476" t="str">
            <v>POU</v>
          </cell>
          <cell r="I1476" t="str">
            <v>P</v>
          </cell>
        </row>
        <row r="1477">
          <cell r="A1477" t="str">
            <v>IKE</v>
          </cell>
          <cell r="B1477" t="str">
            <v>IKE0</v>
          </cell>
          <cell r="C1477" t="str">
            <v>N</v>
          </cell>
          <cell r="D1477">
            <v>10466.449729729729</v>
          </cell>
          <cell r="E1477" t="str">
            <v>L_UBEZP</v>
          </cell>
          <cell r="F1477" t="str">
            <v>PLAN</v>
          </cell>
          <cell r="G1477" t="str">
            <v>11</v>
          </cell>
          <cell r="H1477" t="str">
            <v>PSA</v>
          </cell>
          <cell r="I1477" t="str">
            <v>P</v>
          </cell>
        </row>
        <row r="1478">
          <cell r="A1478" t="str">
            <v>IKE</v>
          </cell>
          <cell r="B1478" t="str">
            <v>IKE0</v>
          </cell>
          <cell r="C1478" t="str">
            <v>P</v>
          </cell>
          <cell r="D1478">
            <v>48450.535324005199</v>
          </cell>
          <cell r="E1478" t="str">
            <v>L_UBEZP</v>
          </cell>
          <cell r="F1478" t="str">
            <v>PLAN</v>
          </cell>
          <cell r="G1478" t="str">
            <v>11</v>
          </cell>
          <cell r="H1478" t="str">
            <v>PSA</v>
          </cell>
          <cell r="I1478" t="str">
            <v>P</v>
          </cell>
        </row>
        <row r="1479">
          <cell r="A1479" t="str">
            <v>IKE</v>
          </cell>
          <cell r="B1479" t="str">
            <v>IKE0</v>
          </cell>
          <cell r="C1479" t="str">
            <v>N</v>
          </cell>
          <cell r="D1479">
            <v>19204</v>
          </cell>
          <cell r="E1479" t="str">
            <v>L_UBEZP</v>
          </cell>
          <cell r="F1479" t="str">
            <v>PLAN</v>
          </cell>
          <cell r="G1479" t="str">
            <v>12</v>
          </cell>
          <cell r="H1479" t="str">
            <v>POU</v>
          </cell>
          <cell r="I1479" t="str">
            <v>P</v>
          </cell>
        </row>
        <row r="1480">
          <cell r="A1480" t="str">
            <v>IKE</v>
          </cell>
          <cell r="B1480" t="str">
            <v>IKE0</v>
          </cell>
          <cell r="C1480" t="str">
            <v>N</v>
          </cell>
          <cell r="D1480">
            <v>11577.08918918919</v>
          </cell>
          <cell r="E1480" t="str">
            <v>L_UBEZP</v>
          </cell>
          <cell r="F1480" t="str">
            <v>PLAN</v>
          </cell>
          <cell r="G1480" t="str">
            <v>12</v>
          </cell>
          <cell r="H1480" t="str">
            <v>PSA</v>
          </cell>
          <cell r="I1480" t="str">
            <v>P</v>
          </cell>
        </row>
        <row r="1481">
          <cell r="A1481" t="str">
            <v>IKE</v>
          </cell>
          <cell r="B1481" t="str">
            <v>IKE0</v>
          </cell>
          <cell r="C1481" t="str">
            <v>P</v>
          </cell>
          <cell r="D1481">
            <v>48200.36037201462</v>
          </cell>
          <cell r="E1481" t="str">
            <v>L_UBEZP</v>
          </cell>
          <cell r="F1481" t="str">
            <v>PLAN</v>
          </cell>
          <cell r="G1481" t="str">
            <v>12</v>
          </cell>
          <cell r="H1481" t="str">
            <v>PSA</v>
          </cell>
          <cell r="I1481" t="str">
            <v>P</v>
          </cell>
        </row>
        <row r="1482">
          <cell r="A1482" t="str">
            <v>IKE</v>
          </cell>
          <cell r="B1482" t="str">
            <v>IKE0</v>
          </cell>
          <cell r="C1482" t="str">
            <v>N</v>
          </cell>
          <cell r="D1482">
            <v>3798</v>
          </cell>
          <cell r="E1482" t="str">
            <v>L_UBEZP</v>
          </cell>
          <cell r="F1482" t="str">
            <v>PROGNOZA</v>
          </cell>
          <cell r="G1482" t="str">
            <v>10</v>
          </cell>
          <cell r="H1482" t="str">
            <v>POU</v>
          </cell>
          <cell r="I1482" t="str">
            <v>P</v>
          </cell>
        </row>
        <row r="1483">
          <cell r="A1483" t="str">
            <v>IKE</v>
          </cell>
          <cell r="B1483" t="str">
            <v>IKE0</v>
          </cell>
          <cell r="C1483" t="str">
            <v>N</v>
          </cell>
          <cell r="D1483">
            <v>6024</v>
          </cell>
          <cell r="E1483" t="str">
            <v>L_UBEZP</v>
          </cell>
          <cell r="F1483" t="str">
            <v>PROGNOZA</v>
          </cell>
          <cell r="G1483" t="str">
            <v>10</v>
          </cell>
          <cell r="H1483" t="str">
            <v>PSA</v>
          </cell>
          <cell r="I1483" t="str">
            <v>P</v>
          </cell>
        </row>
        <row r="1484">
          <cell r="A1484" t="str">
            <v>IKE</v>
          </cell>
          <cell r="B1484" t="str">
            <v>IKE0</v>
          </cell>
          <cell r="C1484" t="str">
            <v>P</v>
          </cell>
          <cell r="D1484">
            <v>49642.892857142862</v>
          </cell>
          <cell r="E1484" t="str">
            <v>L_UBEZP</v>
          </cell>
          <cell r="F1484" t="str">
            <v>PROGNOZA</v>
          </cell>
          <cell r="G1484" t="str">
            <v>10</v>
          </cell>
          <cell r="H1484" t="str">
            <v>PSA</v>
          </cell>
          <cell r="I1484" t="str">
            <v>P</v>
          </cell>
        </row>
        <row r="1485">
          <cell r="A1485" t="str">
            <v>IKE</v>
          </cell>
          <cell r="B1485" t="str">
            <v>IKE0</v>
          </cell>
          <cell r="C1485" t="str">
            <v>N</v>
          </cell>
          <cell r="D1485">
            <v>4135</v>
          </cell>
          <cell r="E1485" t="str">
            <v>L_UBEZP</v>
          </cell>
          <cell r="F1485" t="str">
            <v>PROGNOZA</v>
          </cell>
          <cell r="G1485" t="str">
            <v>11</v>
          </cell>
          <cell r="H1485" t="str">
            <v>POU</v>
          </cell>
          <cell r="I1485" t="str">
            <v>P</v>
          </cell>
        </row>
        <row r="1486">
          <cell r="A1486" t="str">
            <v>IKE</v>
          </cell>
          <cell r="B1486" t="str">
            <v>IKE0</v>
          </cell>
          <cell r="C1486" t="str">
            <v>N</v>
          </cell>
          <cell r="D1486">
            <v>7022</v>
          </cell>
          <cell r="E1486" t="str">
            <v>L_UBEZP</v>
          </cell>
          <cell r="F1486" t="str">
            <v>PROGNOZA</v>
          </cell>
          <cell r="G1486" t="str">
            <v>11</v>
          </cell>
          <cell r="H1486" t="str">
            <v>PSA</v>
          </cell>
          <cell r="I1486" t="str">
            <v>P</v>
          </cell>
        </row>
        <row r="1487">
          <cell r="A1487" t="str">
            <v>IKE</v>
          </cell>
          <cell r="B1487" t="str">
            <v>IKE0</v>
          </cell>
          <cell r="C1487" t="str">
            <v>P</v>
          </cell>
          <cell r="D1487">
            <v>49415.03571428571</v>
          </cell>
          <cell r="E1487" t="str">
            <v>L_UBEZP</v>
          </cell>
          <cell r="F1487" t="str">
            <v>PROGNOZA</v>
          </cell>
          <cell r="G1487" t="str">
            <v>11</v>
          </cell>
          <cell r="H1487" t="str">
            <v>PSA</v>
          </cell>
          <cell r="I1487" t="str">
            <v>P</v>
          </cell>
        </row>
        <row r="1488">
          <cell r="A1488" t="str">
            <v>IKE</v>
          </cell>
          <cell r="B1488" t="str">
            <v>IKE0</v>
          </cell>
          <cell r="C1488" t="str">
            <v>N</v>
          </cell>
          <cell r="D1488">
            <v>4430</v>
          </cell>
          <cell r="E1488" t="str">
            <v>L_UBEZP</v>
          </cell>
          <cell r="F1488" t="str">
            <v>PROGNOZA</v>
          </cell>
          <cell r="G1488" t="str">
            <v>12</v>
          </cell>
          <cell r="H1488" t="str">
            <v>POU</v>
          </cell>
          <cell r="I1488" t="str">
            <v>P</v>
          </cell>
        </row>
        <row r="1489">
          <cell r="A1489" t="str">
            <v>IKE</v>
          </cell>
          <cell r="B1489" t="str">
            <v>IKE0</v>
          </cell>
          <cell r="C1489" t="str">
            <v>N</v>
          </cell>
          <cell r="D1489">
            <v>7721</v>
          </cell>
          <cell r="E1489" t="str">
            <v>L_UBEZP</v>
          </cell>
          <cell r="F1489" t="str">
            <v>PROGNOZA</v>
          </cell>
          <cell r="G1489" t="str">
            <v>12</v>
          </cell>
          <cell r="H1489" t="str">
            <v>PSA</v>
          </cell>
          <cell r="I1489" t="str">
            <v>P</v>
          </cell>
        </row>
        <row r="1490">
          <cell r="A1490" t="str">
            <v>IKE</v>
          </cell>
          <cell r="B1490" t="str">
            <v>IKE0</v>
          </cell>
          <cell r="C1490" t="str">
            <v>P</v>
          </cell>
          <cell r="D1490">
            <v>49192.178571428572</v>
          </cell>
          <cell r="E1490" t="str">
            <v>L_UBEZP</v>
          </cell>
          <cell r="F1490" t="str">
            <v>PROGNOZA</v>
          </cell>
          <cell r="G1490" t="str">
            <v>12</v>
          </cell>
          <cell r="H1490" t="str">
            <v>PSA</v>
          </cell>
          <cell r="I1490" t="str">
            <v>P</v>
          </cell>
        </row>
        <row r="1491">
          <cell r="A1491" t="str">
            <v>IKE</v>
          </cell>
          <cell r="B1491" t="str">
            <v>IKE0</v>
          </cell>
          <cell r="C1491" t="str">
            <v>N</v>
          </cell>
          <cell r="D1491">
            <v>23</v>
          </cell>
          <cell r="E1491" t="str">
            <v>L_UBEZP</v>
          </cell>
          <cell r="F1491" t="str">
            <v>WYK_POP</v>
          </cell>
          <cell r="G1491" t="str">
            <v>02</v>
          </cell>
          <cell r="H1491" t="str">
            <v>PION</v>
          </cell>
          <cell r="I1491" t="str">
            <v>P</v>
          </cell>
        </row>
        <row r="1492">
          <cell r="A1492" t="str">
            <v>IKE</v>
          </cell>
          <cell r="B1492" t="str">
            <v>IKE0</v>
          </cell>
          <cell r="C1492" t="str">
            <v>N</v>
          </cell>
          <cell r="D1492">
            <v>154</v>
          </cell>
          <cell r="E1492" t="str">
            <v>L_UBEZP</v>
          </cell>
          <cell r="F1492" t="str">
            <v>WYK_POP</v>
          </cell>
          <cell r="G1492" t="str">
            <v>02</v>
          </cell>
          <cell r="H1492" t="str">
            <v>PKK</v>
          </cell>
          <cell r="I1492" t="str">
            <v>P</v>
          </cell>
        </row>
        <row r="1493">
          <cell r="A1493" t="str">
            <v>IKE</v>
          </cell>
          <cell r="B1493" t="str">
            <v>IKE0</v>
          </cell>
          <cell r="C1493" t="str">
            <v>N</v>
          </cell>
          <cell r="D1493">
            <v>745</v>
          </cell>
          <cell r="E1493" t="str">
            <v>L_UBEZP</v>
          </cell>
          <cell r="F1493" t="str">
            <v>WYK_POP</v>
          </cell>
          <cell r="G1493" t="str">
            <v>02</v>
          </cell>
          <cell r="H1493" t="str">
            <v>POU</v>
          </cell>
          <cell r="I1493" t="str">
            <v>P</v>
          </cell>
        </row>
        <row r="1494">
          <cell r="A1494" t="str">
            <v>IKE</v>
          </cell>
          <cell r="B1494" t="str">
            <v>IKE0</v>
          </cell>
          <cell r="C1494" t="str">
            <v>N</v>
          </cell>
          <cell r="D1494">
            <v>1121</v>
          </cell>
          <cell r="E1494" t="str">
            <v>L_UBEZP</v>
          </cell>
          <cell r="F1494" t="str">
            <v>WYK_POP</v>
          </cell>
          <cell r="G1494" t="str">
            <v>02</v>
          </cell>
          <cell r="H1494" t="str">
            <v>PSA</v>
          </cell>
          <cell r="I1494" t="str">
            <v>P</v>
          </cell>
        </row>
        <row r="1495">
          <cell r="A1495" t="str">
            <v>IKE</v>
          </cell>
          <cell r="B1495" t="str">
            <v>IKE0</v>
          </cell>
          <cell r="C1495" t="str">
            <v>P</v>
          </cell>
          <cell r="D1495">
            <v>55730</v>
          </cell>
          <cell r="E1495" t="str">
            <v>L_UBEZP</v>
          </cell>
          <cell r="F1495" t="str">
            <v>WYK_POP</v>
          </cell>
          <cell r="G1495" t="str">
            <v>02</v>
          </cell>
          <cell r="H1495" t="str">
            <v>PSA</v>
          </cell>
          <cell r="I1495" t="str">
            <v>P</v>
          </cell>
        </row>
        <row r="1496">
          <cell r="A1496" t="str">
            <v>IKE</v>
          </cell>
          <cell r="B1496" t="str">
            <v>IKE0</v>
          </cell>
          <cell r="C1496" t="str">
            <v>N</v>
          </cell>
          <cell r="D1496">
            <v>19</v>
          </cell>
          <cell r="E1496" t="str">
            <v>L_UBEZP</v>
          </cell>
          <cell r="F1496" t="str">
            <v>WYK_POP</v>
          </cell>
          <cell r="G1496" t="str">
            <v>03</v>
          </cell>
          <cell r="H1496" t="str">
            <v>PION</v>
          </cell>
          <cell r="I1496" t="str">
            <v>P</v>
          </cell>
        </row>
        <row r="1497">
          <cell r="A1497" t="str">
            <v>IKE</v>
          </cell>
          <cell r="B1497" t="str">
            <v>IKE0</v>
          </cell>
          <cell r="C1497" t="str">
            <v>N</v>
          </cell>
          <cell r="D1497">
            <v>195</v>
          </cell>
          <cell r="E1497" t="str">
            <v>L_UBEZP</v>
          </cell>
          <cell r="F1497" t="str">
            <v>WYK_POP</v>
          </cell>
          <cell r="G1497" t="str">
            <v>03</v>
          </cell>
          <cell r="H1497" t="str">
            <v>PKK</v>
          </cell>
          <cell r="I1497" t="str">
            <v>P</v>
          </cell>
        </row>
        <row r="1498">
          <cell r="A1498" t="str">
            <v>IKE</v>
          </cell>
          <cell r="B1498" t="str">
            <v>IKE0</v>
          </cell>
          <cell r="C1498" t="str">
            <v>N</v>
          </cell>
          <cell r="D1498">
            <v>1180</v>
          </cell>
          <cell r="E1498" t="str">
            <v>L_UBEZP</v>
          </cell>
          <cell r="F1498" t="str">
            <v>WYK_POP</v>
          </cell>
          <cell r="G1498" t="str">
            <v>03</v>
          </cell>
          <cell r="H1498" t="str">
            <v>POU</v>
          </cell>
          <cell r="I1498" t="str">
            <v>P</v>
          </cell>
        </row>
        <row r="1499">
          <cell r="A1499" t="str">
            <v>IKE</v>
          </cell>
          <cell r="B1499" t="str">
            <v>IKE0</v>
          </cell>
          <cell r="C1499" t="str">
            <v>N</v>
          </cell>
          <cell r="D1499">
            <v>1919</v>
          </cell>
          <cell r="E1499" t="str">
            <v>L_UBEZP</v>
          </cell>
          <cell r="F1499" t="str">
            <v>WYK_POP</v>
          </cell>
          <cell r="G1499" t="str">
            <v>03</v>
          </cell>
          <cell r="H1499" t="str">
            <v>PSA</v>
          </cell>
          <cell r="I1499" t="str">
            <v>P</v>
          </cell>
        </row>
        <row r="1500">
          <cell r="A1500" t="str">
            <v>IKE</v>
          </cell>
          <cell r="B1500" t="str">
            <v>IKE0</v>
          </cell>
          <cell r="C1500" t="str">
            <v>P</v>
          </cell>
          <cell r="D1500">
            <v>55444</v>
          </cell>
          <cell r="E1500" t="str">
            <v>L_UBEZP</v>
          </cell>
          <cell r="F1500" t="str">
            <v>WYK_POP</v>
          </cell>
          <cell r="G1500" t="str">
            <v>03</v>
          </cell>
          <cell r="H1500" t="str">
            <v>PSA</v>
          </cell>
          <cell r="I1500" t="str">
            <v>P</v>
          </cell>
        </row>
        <row r="1501">
          <cell r="A1501" t="str">
            <v>IKE</v>
          </cell>
          <cell r="B1501" t="str">
            <v>IKE0</v>
          </cell>
          <cell r="C1501" t="str">
            <v>N</v>
          </cell>
          <cell r="D1501">
            <v>28</v>
          </cell>
          <cell r="E1501" t="str">
            <v>L_UBEZP</v>
          </cell>
          <cell r="F1501" t="str">
            <v>WYK_POP</v>
          </cell>
          <cell r="G1501" t="str">
            <v>04</v>
          </cell>
          <cell r="H1501" t="str">
            <v>PION</v>
          </cell>
          <cell r="I1501" t="str">
            <v>P</v>
          </cell>
        </row>
        <row r="1502">
          <cell r="A1502" t="str">
            <v>IKE</v>
          </cell>
          <cell r="B1502" t="str">
            <v>IKE0</v>
          </cell>
          <cell r="C1502" t="str">
            <v>N</v>
          </cell>
          <cell r="D1502">
            <v>240</v>
          </cell>
          <cell r="E1502" t="str">
            <v>L_UBEZP</v>
          </cell>
          <cell r="F1502" t="str">
            <v>WYK_POP</v>
          </cell>
          <cell r="G1502" t="str">
            <v>04</v>
          </cell>
          <cell r="H1502" t="str">
            <v>PKK</v>
          </cell>
          <cell r="I1502" t="str">
            <v>P</v>
          </cell>
        </row>
        <row r="1503">
          <cell r="A1503" t="str">
            <v>IKE</v>
          </cell>
          <cell r="B1503" t="str">
            <v>IKE0</v>
          </cell>
          <cell r="C1503" t="str">
            <v>N</v>
          </cell>
          <cell r="D1503">
            <v>1516</v>
          </cell>
          <cell r="E1503" t="str">
            <v>L_UBEZP</v>
          </cell>
          <cell r="F1503" t="str">
            <v>WYK_POP</v>
          </cell>
          <cell r="G1503" t="str">
            <v>04</v>
          </cell>
          <cell r="H1503" t="str">
            <v>POU</v>
          </cell>
          <cell r="I1503" t="str">
            <v>P</v>
          </cell>
        </row>
        <row r="1504">
          <cell r="A1504" t="str">
            <v>IKE</v>
          </cell>
          <cell r="B1504" t="str">
            <v>IKE0</v>
          </cell>
          <cell r="C1504" t="str">
            <v>N</v>
          </cell>
          <cell r="D1504">
            <v>2416</v>
          </cell>
          <cell r="E1504" t="str">
            <v>L_UBEZP</v>
          </cell>
          <cell r="F1504" t="str">
            <v>WYK_POP</v>
          </cell>
          <cell r="G1504" t="str">
            <v>04</v>
          </cell>
          <cell r="H1504" t="str">
            <v>PSA</v>
          </cell>
          <cell r="I1504" t="str">
            <v>P</v>
          </cell>
        </row>
        <row r="1505">
          <cell r="A1505" t="str">
            <v>IKE</v>
          </cell>
          <cell r="B1505" t="str">
            <v>IKE0</v>
          </cell>
          <cell r="C1505" t="str">
            <v>P</v>
          </cell>
          <cell r="D1505">
            <v>55073</v>
          </cell>
          <cell r="E1505" t="str">
            <v>L_UBEZP</v>
          </cell>
          <cell r="F1505" t="str">
            <v>WYK_POP</v>
          </cell>
          <cell r="G1505" t="str">
            <v>04</v>
          </cell>
          <cell r="H1505" t="str">
            <v>PSA</v>
          </cell>
          <cell r="I1505" t="str">
            <v>P</v>
          </cell>
        </row>
        <row r="1506">
          <cell r="A1506" t="str">
            <v>IKE</v>
          </cell>
          <cell r="B1506" t="str">
            <v>IKE0</v>
          </cell>
          <cell r="C1506" t="str">
            <v>N</v>
          </cell>
          <cell r="D1506">
            <v>26</v>
          </cell>
          <cell r="E1506" t="str">
            <v>L_UBEZP</v>
          </cell>
          <cell r="F1506" t="str">
            <v>WYK_POP</v>
          </cell>
          <cell r="G1506" t="str">
            <v>05</v>
          </cell>
          <cell r="H1506" t="str">
            <v>PION</v>
          </cell>
          <cell r="I1506" t="str">
            <v>P</v>
          </cell>
        </row>
        <row r="1507">
          <cell r="A1507" t="str">
            <v>IKE</v>
          </cell>
          <cell r="B1507" t="str">
            <v>IKE0</v>
          </cell>
          <cell r="C1507" t="str">
            <v>N</v>
          </cell>
          <cell r="D1507">
            <v>265</v>
          </cell>
          <cell r="E1507" t="str">
            <v>L_UBEZP</v>
          </cell>
          <cell r="F1507" t="str">
            <v>WYK_POP</v>
          </cell>
          <cell r="G1507" t="str">
            <v>05</v>
          </cell>
          <cell r="H1507" t="str">
            <v>PKK</v>
          </cell>
          <cell r="I1507" t="str">
            <v>P</v>
          </cell>
        </row>
        <row r="1508">
          <cell r="A1508" t="str">
            <v>IKE</v>
          </cell>
          <cell r="B1508" t="str">
            <v>IKE0</v>
          </cell>
          <cell r="C1508" t="str">
            <v>N</v>
          </cell>
          <cell r="D1508">
            <v>1878</v>
          </cell>
          <cell r="E1508" t="str">
            <v>L_UBEZP</v>
          </cell>
          <cell r="F1508" t="str">
            <v>WYK_POP</v>
          </cell>
          <cell r="G1508" t="str">
            <v>05</v>
          </cell>
          <cell r="H1508" t="str">
            <v>POU</v>
          </cell>
          <cell r="I1508" t="str">
            <v>P</v>
          </cell>
        </row>
        <row r="1509">
          <cell r="A1509" t="str">
            <v>IKE</v>
          </cell>
          <cell r="B1509" t="str">
            <v>IKE0</v>
          </cell>
          <cell r="C1509" t="str">
            <v>N</v>
          </cell>
          <cell r="D1509">
            <v>2982</v>
          </cell>
          <cell r="E1509" t="str">
            <v>L_UBEZP</v>
          </cell>
          <cell r="F1509" t="str">
            <v>WYK_POP</v>
          </cell>
          <cell r="G1509" t="str">
            <v>05</v>
          </cell>
          <cell r="H1509" t="str">
            <v>PSA</v>
          </cell>
          <cell r="I1509" t="str">
            <v>P</v>
          </cell>
        </row>
        <row r="1510">
          <cell r="A1510" t="str">
            <v>IKE</v>
          </cell>
          <cell r="B1510" t="str">
            <v>IKE0</v>
          </cell>
          <cell r="C1510" t="str">
            <v>P</v>
          </cell>
          <cell r="D1510">
            <v>54578</v>
          </cell>
          <cell r="E1510" t="str">
            <v>L_UBEZP</v>
          </cell>
          <cell r="F1510" t="str">
            <v>WYK_POP</v>
          </cell>
          <cell r="G1510" t="str">
            <v>05</v>
          </cell>
          <cell r="H1510" t="str">
            <v>PSA</v>
          </cell>
          <cell r="I1510" t="str">
            <v>P</v>
          </cell>
        </row>
        <row r="1511">
          <cell r="A1511" t="str">
            <v>IKE</v>
          </cell>
          <cell r="B1511" t="str">
            <v>IKE0</v>
          </cell>
          <cell r="C1511" t="str">
            <v>N</v>
          </cell>
          <cell r="D1511">
            <v>39</v>
          </cell>
          <cell r="E1511" t="str">
            <v>L_UBEZP</v>
          </cell>
          <cell r="F1511" t="str">
            <v>WYK_POP</v>
          </cell>
          <cell r="G1511" t="str">
            <v>06</v>
          </cell>
          <cell r="H1511" t="str">
            <v>PION</v>
          </cell>
          <cell r="I1511" t="str">
            <v>P</v>
          </cell>
        </row>
        <row r="1512">
          <cell r="A1512" t="str">
            <v>IKE</v>
          </cell>
          <cell r="B1512" t="str">
            <v>IKE0</v>
          </cell>
          <cell r="C1512" t="str">
            <v>N</v>
          </cell>
          <cell r="D1512">
            <v>300</v>
          </cell>
          <cell r="E1512" t="str">
            <v>L_UBEZP</v>
          </cell>
          <cell r="F1512" t="str">
            <v>WYK_POP</v>
          </cell>
          <cell r="G1512" t="str">
            <v>06</v>
          </cell>
          <cell r="H1512" t="str">
            <v>PKK</v>
          </cell>
          <cell r="I1512" t="str">
            <v>P</v>
          </cell>
        </row>
        <row r="1513">
          <cell r="A1513" t="str">
            <v>IKE</v>
          </cell>
          <cell r="B1513" t="str">
            <v>IKE0</v>
          </cell>
          <cell r="C1513" t="str">
            <v>N</v>
          </cell>
          <cell r="D1513">
            <v>2252</v>
          </cell>
          <cell r="E1513" t="str">
            <v>L_UBEZP</v>
          </cell>
          <cell r="F1513" t="str">
            <v>WYK_POP</v>
          </cell>
          <cell r="G1513" t="str">
            <v>06</v>
          </cell>
          <cell r="H1513" t="str">
            <v>POU</v>
          </cell>
          <cell r="I1513" t="str">
            <v>P</v>
          </cell>
        </row>
        <row r="1514">
          <cell r="A1514" t="str">
            <v>IKE</v>
          </cell>
          <cell r="B1514" t="str">
            <v>IKE0</v>
          </cell>
          <cell r="C1514" t="str">
            <v>N</v>
          </cell>
          <cell r="D1514">
            <v>3617</v>
          </cell>
          <cell r="E1514" t="str">
            <v>L_UBEZP</v>
          </cell>
          <cell r="F1514" t="str">
            <v>WYK_POP</v>
          </cell>
          <cell r="G1514" t="str">
            <v>06</v>
          </cell>
          <cell r="H1514" t="str">
            <v>PSA</v>
          </cell>
          <cell r="I1514" t="str">
            <v>P</v>
          </cell>
        </row>
        <row r="1515">
          <cell r="A1515" t="str">
            <v>IKE</v>
          </cell>
          <cell r="B1515" t="str">
            <v>IKE0</v>
          </cell>
          <cell r="C1515" t="str">
            <v>P</v>
          </cell>
          <cell r="D1515">
            <v>54123</v>
          </cell>
          <cell r="E1515" t="str">
            <v>L_UBEZP</v>
          </cell>
          <cell r="F1515" t="str">
            <v>WYK_POP</v>
          </cell>
          <cell r="G1515" t="str">
            <v>06</v>
          </cell>
          <cell r="H1515" t="str">
            <v>PSA</v>
          </cell>
          <cell r="I1515" t="str">
            <v>P</v>
          </cell>
        </row>
        <row r="1516">
          <cell r="A1516" t="str">
            <v>IKE</v>
          </cell>
          <cell r="B1516" t="str">
            <v>IKE0</v>
          </cell>
          <cell r="C1516" t="str">
            <v>N</v>
          </cell>
          <cell r="D1516">
            <v>56</v>
          </cell>
          <cell r="E1516" t="str">
            <v>L_UBEZP</v>
          </cell>
          <cell r="F1516" t="str">
            <v>WYK_POP</v>
          </cell>
          <cell r="G1516" t="str">
            <v>07</v>
          </cell>
          <cell r="H1516" t="str">
            <v>PION</v>
          </cell>
          <cell r="I1516" t="str">
            <v>P</v>
          </cell>
        </row>
        <row r="1517">
          <cell r="A1517" t="str">
            <v>IKE</v>
          </cell>
          <cell r="B1517" t="str">
            <v>IKE0</v>
          </cell>
          <cell r="C1517" t="str">
            <v>N</v>
          </cell>
          <cell r="D1517">
            <v>331</v>
          </cell>
          <cell r="E1517" t="str">
            <v>L_UBEZP</v>
          </cell>
          <cell r="F1517" t="str">
            <v>WYK_POP</v>
          </cell>
          <cell r="G1517" t="str">
            <v>07</v>
          </cell>
          <cell r="H1517" t="str">
            <v>PKK</v>
          </cell>
          <cell r="I1517" t="str">
            <v>P</v>
          </cell>
        </row>
        <row r="1518">
          <cell r="A1518" t="str">
            <v>IKE</v>
          </cell>
          <cell r="B1518" t="str">
            <v>IKE0</v>
          </cell>
          <cell r="C1518" t="str">
            <v>N</v>
          </cell>
          <cell r="D1518">
            <v>2630</v>
          </cell>
          <cell r="E1518" t="str">
            <v>L_UBEZP</v>
          </cell>
          <cell r="F1518" t="str">
            <v>WYK_POP</v>
          </cell>
          <cell r="G1518" t="str">
            <v>07</v>
          </cell>
          <cell r="H1518" t="str">
            <v>POU</v>
          </cell>
          <cell r="I1518" t="str">
            <v>P</v>
          </cell>
        </row>
        <row r="1519">
          <cell r="A1519" t="str">
            <v>IKE</v>
          </cell>
          <cell r="B1519" t="str">
            <v>IKE0</v>
          </cell>
          <cell r="C1519" t="str">
            <v>N</v>
          </cell>
          <cell r="D1519">
            <v>4289</v>
          </cell>
          <cell r="E1519" t="str">
            <v>L_UBEZP</v>
          </cell>
          <cell r="F1519" t="str">
            <v>WYK_POP</v>
          </cell>
          <cell r="G1519" t="str">
            <v>07</v>
          </cell>
          <cell r="H1519" t="str">
            <v>PSA</v>
          </cell>
          <cell r="I1519" t="str">
            <v>P</v>
          </cell>
        </row>
        <row r="1520">
          <cell r="A1520" t="str">
            <v>IKE</v>
          </cell>
          <cell r="B1520" t="str">
            <v>IKE0</v>
          </cell>
          <cell r="C1520" t="str">
            <v>P</v>
          </cell>
          <cell r="D1520">
            <v>53735</v>
          </cell>
          <cell r="E1520" t="str">
            <v>L_UBEZP</v>
          </cell>
          <cell r="F1520" t="str">
            <v>WYK_POP</v>
          </cell>
          <cell r="G1520" t="str">
            <v>07</v>
          </cell>
          <cell r="H1520" t="str">
            <v>PSA</v>
          </cell>
          <cell r="I1520" t="str">
            <v>P</v>
          </cell>
        </row>
        <row r="1521">
          <cell r="A1521" t="str">
            <v>IKE</v>
          </cell>
          <cell r="B1521" t="str">
            <v>IKE0</v>
          </cell>
          <cell r="C1521" t="str">
            <v>N</v>
          </cell>
          <cell r="D1521">
            <v>85</v>
          </cell>
          <cell r="E1521" t="str">
            <v>L_UBEZP</v>
          </cell>
          <cell r="F1521" t="str">
            <v>WYK_POP</v>
          </cell>
          <cell r="G1521" t="str">
            <v>08</v>
          </cell>
          <cell r="H1521" t="str">
            <v>PION</v>
          </cell>
          <cell r="I1521" t="str">
            <v>P</v>
          </cell>
        </row>
        <row r="1522">
          <cell r="A1522" t="str">
            <v>IKE</v>
          </cell>
          <cell r="B1522" t="str">
            <v>IKE0</v>
          </cell>
          <cell r="C1522" t="str">
            <v>N</v>
          </cell>
          <cell r="D1522">
            <v>361</v>
          </cell>
          <cell r="E1522" t="str">
            <v>L_UBEZP</v>
          </cell>
          <cell r="F1522" t="str">
            <v>WYK_POP</v>
          </cell>
          <cell r="G1522" t="str">
            <v>08</v>
          </cell>
          <cell r="H1522" t="str">
            <v>PKK</v>
          </cell>
          <cell r="I1522" t="str">
            <v>P</v>
          </cell>
        </row>
        <row r="1523">
          <cell r="A1523" t="str">
            <v>IKE</v>
          </cell>
          <cell r="B1523" t="str">
            <v>IKE0</v>
          </cell>
          <cell r="C1523" t="str">
            <v>N</v>
          </cell>
          <cell r="D1523">
            <v>2990</v>
          </cell>
          <cell r="E1523" t="str">
            <v>L_UBEZP</v>
          </cell>
          <cell r="F1523" t="str">
            <v>WYK_POP</v>
          </cell>
          <cell r="G1523" t="str">
            <v>08</v>
          </cell>
          <cell r="H1523" t="str">
            <v>POU</v>
          </cell>
          <cell r="I1523" t="str">
            <v>P</v>
          </cell>
        </row>
        <row r="1524">
          <cell r="A1524" t="str">
            <v>IKE</v>
          </cell>
          <cell r="B1524" t="str">
            <v>IKE0</v>
          </cell>
          <cell r="C1524" t="str">
            <v>N</v>
          </cell>
          <cell r="D1524">
            <v>5023</v>
          </cell>
          <cell r="E1524" t="str">
            <v>L_UBEZP</v>
          </cell>
          <cell r="F1524" t="str">
            <v>WYK_POP</v>
          </cell>
          <cell r="G1524" t="str">
            <v>08</v>
          </cell>
          <cell r="H1524" t="str">
            <v>PSA</v>
          </cell>
          <cell r="I1524" t="str">
            <v>P</v>
          </cell>
        </row>
        <row r="1525">
          <cell r="A1525" t="str">
            <v>IKE</v>
          </cell>
          <cell r="B1525" t="str">
            <v>IKE0</v>
          </cell>
          <cell r="C1525" t="str">
            <v>P</v>
          </cell>
          <cell r="D1525">
            <v>53310</v>
          </cell>
          <cell r="E1525" t="str">
            <v>L_UBEZP</v>
          </cell>
          <cell r="F1525" t="str">
            <v>WYK_POP</v>
          </cell>
          <cell r="G1525" t="str">
            <v>08</v>
          </cell>
          <cell r="H1525" t="str">
            <v>PSA</v>
          </cell>
          <cell r="I1525" t="str">
            <v>P</v>
          </cell>
        </row>
        <row r="1526">
          <cell r="A1526" t="str">
            <v>IKE</v>
          </cell>
          <cell r="B1526" t="str">
            <v>IKE0</v>
          </cell>
          <cell r="C1526" t="str">
            <v>N</v>
          </cell>
          <cell r="D1526">
            <v>67</v>
          </cell>
          <cell r="E1526" t="str">
            <v>L_UBEZP</v>
          </cell>
          <cell r="F1526" t="str">
            <v>WYK_POP</v>
          </cell>
          <cell r="G1526" t="str">
            <v>09</v>
          </cell>
          <cell r="H1526" t="str">
            <v>PION</v>
          </cell>
          <cell r="I1526" t="str">
            <v>P</v>
          </cell>
        </row>
        <row r="1527">
          <cell r="A1527" t="str">
            <v>IKE</v>
          </cell>
          <cell r="B1527" t="str">
            <v>IKE0</v>
          </cell>
          <cell r="C1527" t="str">
            <v>N</v>
          </cell>
          <cell r="D1527">
            <v>367</v>
          </cell>
          <cell r="E1527" t="str">
            <v>L_UBEZP</v>
          </cell>
          <cell r="F1527" t="str">
            <v>WYK_POP</v>
          </cell>
          <cell r="G1527" t="str">
            <v>09</v>
          </cell>
          <cell r="H1527" t="str">
            <v>PKK</v>
          </cell>
          <cell r="I1527" t="str">
            <v>P</v>
          </cell>
        </row>
        <row r="1528">
          <cell r="A1528" t="str">
            <v>IKE</v>
          </cell>
          <cell r="B1528" t="str">
            <v>IKE0</v>
          </cell>
          <cell r="C1528" t="str">
            <v>N</v>
          </cell>
          <cell r="D1528">
            <v>3384</v>
          </cell>
          <cell r="E1528" t="str">
            <v>L_UBEZP</v>
          </cell>
          <cell r="F1528" t="str">
            <v>WYK_POP</v>
          </cell>
          <cell r="G1528" t="str">
            <v>09</v>
          </cell>
          <cell r="H1528" t="str">
            <v>POU</v>
          </cell>
          <cell r="I1528" t="str">
            <v>P</v>
          </cell>
        </row>
        <row r="1529">
          <cell r="A1529" t="str">
            <v>IKE</v>
          </cell>
          <cell r="B1529" t="str">
            <v>IKE0</v>
          </cell>
          <cell r="C1529" t="str">
            <v>N</v>
          </cell>
          <cell r="D1529">
            <v>5683</v>
          </cell>
          <cell r="E1529" t="str">
            <v>L_UBEZP</v>
          </cell>
          <cell r="F1529" t="str">
            <v>WYK_POP</v>
          </cell>
          <cell r="G1529" t="str">
            <v>09</v>
          </cell>
          <cell r="H1529" t="str">
            <v>PSA</v>
          </cell>
          <cell r="I1529" t="str">
            <v>P</v>
          </cell>
        </row>
        <row r="1530">
          <cell r="A1530" t="str">
            <v>IKE</v>
          </cell>
          <cell r="B1530" t="str">
            <v>IKE0</v>
          </cell>
          <cell r="C1530" t="str">
            <v>P</v>
          </cell>
          <cell r="D1530">
            <v>52880</v>
          </cell>
          <cell r="E1530" t="str">
            <v>L_UBEZP</v>
          </cell>
          <cell r="F1530" t="str">
            <v>WYK_POP</v>
          </cell>
          <cell r="G1530" t="str">
            <v>09</v>
          </cell>
          <cell r="H1530" t="str">
            <v>PSA</v>
          </cell>
          <cell r="I1530" t="str">
            <v>P</v>
          </cell>
        </row>
        <row r="1531">
          <cell r="A1531" t="str">
            <v>IKE</v>
          </cell>
          <cell r="B1531" t="str">
            <v>IKE0</v>
          </cell>
          <cell r="C1531" t="str">
            <v>N</v>
          </cell>
          <cell r="D1531">
            <v>2709366</v>
          </cell>
          <cell r="E1531" t="str">
            <v>PRZYPIS_MIES_WYK</v>
          </cell>
          <cell r="F1531" t="str">
            <v>PLAN</v>
          </cell>
          <cell r="G1531" t="str">
            <v>01</v>
          </cell>
          <cell r="H1531" t="str">
            <v>POU</v>
          </cell>
          <cell r="I1531" t="str">
            <v>P</v>
          </cell>
        </row>
        <row r="1532">
          <cell r="A1532" t="str">
            <v>IKE</v>
          </cell>
          <cell r="B1532" t="str">
            <v>IKE0</v>
          </cell>
          <cell r="C1532" t="str">
            <v>N</v>
          </cell>
          <cell r="D1532">
            <v>2277919.4796878383</v>
          </cell>
          <cell r="E1532" t="str">
            <v>PRZYPIS_MIES_WYK</v>
          </cell>
          <cell r="F1532" t="str">
            <v>PLAN</v>
          </cell>
          <cell r="G1532" t="str">
            <v>01</v>
          </cell>
          <cell r="H1532" t="str">
            <v>PSA</v>
          </cell>
          <cell r="I1532" t="str">
            <v>P</v>
          </cell>
        </row>
        <row r="1533">
          <cell r="A1533" t="str">
            <v>IKE</v>
          </cell>
          <cell r="B1533" t="str">
            <v>IKE0</v>
          </cell>
          <cell r="C1533" t="str">
            <v>P</v>
          </cell>
          <cell r="D1533">
            <v>4833569.7921574339</v>
          </cell>
          <cell r="E1533" t="str">
            <v>PRZYPIS_MIES_WYK</v>
          </cell>
          <cell r="F1533" t="str">
            <v>PLAN</v>
          </cell>
          <cell r="G1533" t="str">
            <v>01</v>
          </cell>
          <cell r="H1533" t="str">
            <v>PSA</v>
          </cell>
          <cell r="I1533" t="str">
            <v>P</v>
          </cell>
        </row>
        <row r="1534">
          <cell r="A1534" t="str">
            <v>IKE</v>
          </cell>
          <cell r="B1534" t="str">
            <v>IKE0</v>
          </cell>
          <cell r="C1534" t="str">
            <v>N</v>
          </cell>
          <cell r="D1534">
            <v>3030537</v>
          </cell>
          <cell r="E1534" t="str">
            <v>PRZYPIS_MIES_WYK</v>
          </cell>
          <cell r="F1534" t="str">
            <v>PLAN</v>
          </cell>
          <cell r="G1534" t="str">
            <v>02</v>
          </cell>
          <cell r="H1534" t="str">
            <v>POU</v>
          </cell>
          <cell r="I1534" t="str">
            <v>P</v>
          </cell>
        </row>
        <row r="1535">
          <cell r="A1535" t="str">
            <v>IKE</v>
          </cell>
          <cell r="B1535" t="str">
            <v>IKE0</v>
          </cell>
          <cell r="C1535" t="str">
            <v>N</v>
          </cell>
          <cell r="D1535">
            <v>2614160.1461149682</v>
          </cell>
          <cell r="E1535" t="str">
            <v>PRZYPIS_MIES_WYK</v>
          </cell>
          <cell r="F1535" t="str">
            <v>PLAN</v>
          </cell>
          <cell r="G1535" t="str">
            <v>02</v>
          </cell>
          <cell r="H1535" t="str">
            <v>PSA</v>
          </cell>
          <cell r="I1535" t="str">
            <v>P</v>
          </cell>
        </row>
        <row r="1536">
          <cell r="A1536" t="str">
            <v>IKE</v>
          </cell>
          <cell r="B1536" t="str">
            <v>IKE0</v>
          </cell>
          <cell r="C1536" t="str">
            <v>P</v>
          </cell>
          <cell r="D1536">
            <v>5142808.5721574342</v>
          </cell>
          <cell r="E1536" t="str">
            <v>PRZYPIS_MIES_WYK</v>
          </cell>
          <cell r="F1536" t="str">
            <v>PLAN</v>
          </cell>
          <cell r="G1536" t="str">
            <v>02</v>
          </cell>
          <cell r="H1536" t="str">
            <v>PSA</v>
          </cell>
          <cell r="I1536" t="str">
            <v>P</v>
          </cell>
        </row>
        <row r="1537">
          <cell r="A1537" t="str">
            <v>IKE</v>
          </cell>
          <cell r="B1537" t="str">
            <v>IKE0</v>
          </cell>
          <cell r="C1537" t="str">
            <v>N</v>
          </cell>
          <cell r="D1537">
            <v>3254547</v>
          </cell>
          <cell r="E1537" t="str">
            <v>PRZYPIS_MIES_WYK</v>
          </cell>
          <cell r="F1537" t="str">
            <v>PLAN</v>
          </cell>
          <cell r="G1537" t="str">
            <v>03</v>
          </cell>
          <cell r="H1537" t="str">
            <v>POU</v>
          </cell>
          <cell r="I1537" t="str">
            <v>P</v>
          </cell>
        </row>
        <row r="1538">
          <cell r="A1538" t="str">
            <v>IKE</v>
          </cell>
          <cell r="B1538" t="str">
            <v>IKE0</v>
          </cell>
          <cell r="C1538" t="str">
            <v>N</v>
          </cell>
          <cell r="D1538">
            <v>2985713.1468335786</v>
          </cell>
          <cell r="E1538" t="str">
            <v>PRZYPIS_MIES_WYK</v>
          </cell>
          <cell r="F1538" t="str">
            <v>PLAN</v>
          </cell>
          <cell r="G1538" t="str">
            <v>03</v>
          </cell>
          <cell r="H1538" t="str">
            <v>PSA</v>
          </cell>
          <cell r="I1538" t="str">
            <v>P</v>
          </cell>
        </row>
        <row r="1539">
          <cell r="A1539" t="str">
            <v>IKE</v>
          </cell>
          <cell r="B1539" t="str">
            <v>IKE0</v>
          </cell>
          <cell r="C1539" t="str">
            <v>P</v>
          </cell>
          <cell r="D1539">
            <v>5549854.1999999983</v>
          </cell>
          <cell r="E1539" t="str">
            <v>PRZYPIS_MIES_WYK</v>
          </cell>
          <cell r="F1539" t="str">
            <v>PLAN</v>
          </cell>
          <cell r="G1539" t="str">
            <v>03</v>
          </cell>
          <cell r="H1539" t="str">
            <v>PSA</v>
          </cell>
          <cell r="I1539" t="str">
            <v>P</v>
          </cell>
        </row>
        <row r="1540">
          <cell r="A1540" t="str">
            <v>IKE</v>
          </cell>
          <cell r="B1540" t="str">
            <v>IKE0</v>
          </cell>
          <cell r="C1540" t="str">
            <v>N</v>
          </cell>
          <cell r="D1540">
            <v>3321547</v>
          </cell>
          <cell r="E1540" t="str">
            <v>PRZYPIS_MIES_WYK</v>
          </cell>
          <cell r="F1540" t="str">
            <v>PLAN</v>
          </cell>
          <cell r="G1540" t="str">
            <v>04</v>
          </cell>
          <cell r="H1540" t="str">
            <v>POU</v>
          </cell>
          <cell r="I1540" t="str">
            <v>P</v>
          </cell>
        </row>
        <row r="1541">
          <cell r="A1541" t="str">
            <v>IKE</v>
          </cell>
          <cell r="B1541" t="str">
            <v>IKE0</v>
          </cell>
          <cell r="C1541" t="str">
            <v>N</v>
          </cell>
          <cell r="D1541">
            <v>3510037.9702503681</v>
          </cell>
          <cell r="E1541" t="str">
            <v>PRZYPIS_MIES_WYK</v>
          </cell>
          <cell r="F1541" t="str">
            <v>PLAN</v>
          </cell>
          <cell r="G1541" t="str">
            <v>04</v>
          </cell>
          <cell r="H1541" t="str">
            <v>PSA</v>
          </cell>
          <cell r="I1541" t="str">
            <v>P</v>
          </cell>
        </row>
        <row r="1542">
          <cell r="A1542" t="str">
            <v>IKE</v>
          </cell>
          <cell r="B1542" t="str">
            <v>IKE0</v>
          </cell>
          <cell r="C1542" t="str">
            <v>P</v>
          </cell>
          <cell r="D1542">
            <v>5620243.8999999985</v>
          </cell>
          <cell r="E1542" t="str">
            <v>PRZYPIS_MIES_WYK</v>
          </cell>
          <cell r="F1542" t="str">
            <v>PLAN</v>
          </cell>
          <cell r="G1542" t="str">
            <v>04</v>
          </cell>
          <cell r="H1542" t="str">
            <v>PSA</v>
          </cell>
          <cell r="I1542" t="str">
            <v>P</v>
          </cell>
        </row>
        <row r="1543">
          <cell r="A1543" t="str">
            <v>IKE</v>
          </cell>
          <cell r="B1543" t="str">
            <v>IKE0</v>
          </cell>
          <cell r="C1543" t="str">
            <v>N</v>
          </cell>
          <cell r="D1543">
            <v>3348547</v>
          </cell>
          <cell r="E1543" t="str">
            <v>PRZYPIS_MIES_WYK</v>
          </cell>
          <cell r="F1543" t="str">
            <v>PLAN</v>
          </cell>
          <cell r="G1543" t="str">
            <v>05</v>
          </cell>
          <cell r="H1543" t="str">
            <v>POU</v>
          </cell>
          <cell r="I1543" t="str">
            <v>P</v>
          </cell>
        </row>
        <row r="1544">
          <cell r="A1544" t="str">
            <v>IKE</v>
          </cell>
          <cell r="B1544" t="str">
            <v>IKE0</v>
          </cell>
          <cell r="C1544" t="str">
            <v>N</v>
          </cell>
          <cell r="D1544">
            <v>3943255.9702503681</v>
          </cell>
          <cell r="E1544" t="str">
            <v>PRZYPIS_MIES_WYK</v>
          </cell>
          <cell r="F1544" t="str">
            <v>PLAN</v>
          </cell>
          <cell r="G1544" t="str">
            <v>05</v>
          </cell>
          <cell r="H1544" t="str">
            <v>PSA</v>
          </cell>
          <cell r="I1544" t="str">
            <v>P</v>
          </cell>
        </row>
        <row r="1545">
          <cell r="A1545" t="str">
            <v>IKE</v>
          </cell>
          <cell r="B1545" t="str">
            <v>IKE0</v>
          </cell>
          <cell r="C1545" t="str">
            <v>P</v>
          </cell>
          <cell r="D1545">
            <v>5738348.4975999985</v>
          </cell>
          <cell r="E1545" t="str">
            <v>PRZYPIS_MIES_WYK</v>
          </cell>
          <cell r="F1545" t="str">
            <v>PLAN</v>
          </cell>
          <cell r="G1545" t="str">
            <v>05</v>
          </cell>
          <cell r="H1545" t="str">
            <v>PSA</v>
          </cell>
          <cell r="I1545" t="str">
            <v>P</v>
          </cell>
        </row>
        <row r="1546">
          <cell r="A1546" t="str">
            <v>IKE</v>
          </cell>
          <cell r="B1546" t="str">
            <v>IKE0</v>
          </cell>
          <cell r="C1546" t="str">
            <v>N</v>
          </cell>
          <cell r="D1546">
            <v>3425442</v>
          </cell>
          <cell r="E1546" t="str">
            <v>PRZYPIS_MIES_WYK</v>
          </cell>
          <cell r="F1546" t="str">
            <v>PLAN</v>
          </cell>
          <cell r="G1546" t="str">
            <v>06</v>
          </cell>
          <cell r="H1546" t="str">
            <v>POU</v>
          </cell>
          <cell r="I1546" t="str">
            <v>P</v>
          </cell>
        </row>
        <row r="1547">
          <cell r="A1547" t="str">
            <v>IKE</v>
          </cell>
          <cell r="B1547" t="str">
            <v>IKE0</v>
          </cell>
          <cell r="C1547" t="str">
            <v>N</v>
          </cell>
          <cell r="D1547">
            <v>3854481.8446164504</v>
          </cell>
          <cell r="E1547" t="str">
            <v>PRZYPIS_MIES_WYK</v>
          </cell>
          <cell r="F1547" t="str">
            <v>PLAN</v>
          </cell>
          <cell r="G1547" t="str">
            <v>06</v>
          </cell>
          <cell r="H1547" t="str">
            <v>PSA</v>
          </cell>
          <cell r="I1547" t="str">
            <v>P</v>
          </cell>
        </row>
        <row r="1548">
          <cell r="A1548" t="str">
            <v>IKE</v>
          </cell>
          <cell r="B1548" t="str">
            <v>IKE0</v>
          </cell>
          <cell r="C1548" t="str">
            <v>P</v>
          </cell>
          <cell r="D1548">
            <v>5786017.8246079981</v>
          </cell>
          <cell r="E1548" t="str">
            <v>PRZYPIS_MIES_WYK</v>
          </cell>
          <cell r="F1548" t="str">
            <v>PLAN</v>
          </cell>
          <cell r="G1548" t="str">
            <v>06</v>
          </cell>
          <cell r="H1548" t="str">
            <v>PSA</v>
          </cell>
          <cell r="I1548" t="str">
            <v>P</v>
          </cell>
        </row>
        <row r="1549">
          <cell r="A1549" t="str">
            <v>IKE</v>
          </cell>
          <cell r="B1549" t="str">
            <v>IKE0</v>
          </cell>
          <cell r="C1549" t="str">
            <v>N</v>
          </cell>
          <cell r="D1549">
            <v>3574097</v>
          </cell>
          <cell r="E1549" t="str">
            <v>PRZYPIS_MIES_WYK</v>
          </cell>
          <cell r="F1549" t="str">
            <v>PLAN</v>
          </cell>
          <cell r="G1549" t="str">
            <v>07</v>
          </cell>
          <cell r="H1549" t="str">
            <v>POU</v>
          </cell>
          <cell r="I1549" t="str">
            <v>P</v>
          </cell>
        </row>
        <row r="1550">
          <cell r="A1550" t="str">
            <v>IKE</v>
          </cell>
          <cell r="B1550" t="str">
            <v>IKE0</v>
          </cell>
          <cell r="C1550" t="str">
            <v>N</v>
          </cell>
          <cell r="D1550">
            <v>3534867.1666756389</v>
          </cell>
          <cell r="E1550" t="str">
            <v>PRZYPIS_MIES_WYK</v>
          </cell>
          <cell r="F1550" t="str">
            <v>PLAN</v>
          </cell>
          <cell r="G1550" t="str">
            <v>07</v>
          </cell>
          <cell r="H1550" t="str">
            <v>PSA</v>
          </cell>
          <cell r="I1550" t="str">
            <v>P</v>
          </cell>
        </row>
        <row r="1551">
          <cell r="A1551" t="str">
            <v>IKE</v>
          </cell>
          <cell r="B1551" t="str">
            <v>IKE0</v>
          </cell>
          <cell r="C1551" t="str">
            <v>P</v>
          </cell>
          <cell r="D1551">
            <v>5892754.5793766379</v>
          </cell>
          <cell r="E1551" t="str">
            <v>PRZYPIS_MIES_WYK</v>
          </cell>
          <cell r="F1551" t="str">
            <v>PLAN</v>
          </cell>
          <cell r="G1551" t="str">
            <v>07</v>
          </cell>
          <cell r="H1551" t="str">
            <v>PSA</v>
          </cell>
          <cell r="I1551" t="str">
            <v>P</v>
          </cell>
        </row>
        <row r="1552">
          <cell r="A1552" t="str">
            <v>IKE</v>
          </cell>
          <cell r="B1552" t="str">
            <v>IKE0</v>
          </cell>
          <cell r="C1552" t="str">
            <v>N</v>
          </cell>
          <cell r="D1552">
            <v>3657726</v>
          </cell>
          <cell r="E1552" t="str">
            <v>PRZYPIS_MIES_WYK</v>
          </cell>
          <cell r="F1552" t="str">
            <v>PLAN</v>
          </cell>
          <cell r="G1552" t="str">
            <v>08</v>
          </cell>
          <cell r="H1552" t="str">
            <v>POU</v>
          </cell>
          <cell r="I1552" t="str">
            <v>P</v>
          </cell>
        </row>
        <row r="1553">
          <cell r="A1553" t="str">
            <v>IKE</v>
          </cell>
          <cell r="B1553" t="str">
            <v>IKE0</v>
          </cell>
          <cell r="C1553" t="str">
            <v>N</v>
          </cell>
          <cell r="D1553">
            <v>3923690.1666756393</v>
          </cell>
          <cell r="E1553" t="str">
            <v>PRZYPIS_MIES_WYK</v>
          </cell>
          <cell r="F1553" t="str">
            <v>PLAN</v>
          </cell>
          <cell r="G1553" t="str">
            <v>08</v>
          </cell>
          <cell r="H1553" t="str">
            <v>PSA</v>
          </cell>
          <cell r="I1553" t="str">
            <v>P</v>
          </cell>
        </row>
        <row r="1554">
          <cell r="A1554" t="str">
            <v>IKE</v>
          </cell>
          <cell r="B1554" t="str">
            <v>IKE0</v>
          </cell>
          <cell r="C1554" t="str">
            <v>P</v>
          </cell>
          <cell r="D1554">
            <v>5973324.5561267696</v>
          </cell>
          <cell r="E1554" t="str">
            <v>PRZYPIS_MIES_WYK</v>
          </cell>
          <cell r="F1554" t="str">
            <v>PLAN</v>
          </cell>
          <cell r="G1554" t="str">
            <v>08</v>
          </cell>
          <cell r="H1554" t="str">
            <v>PSA</v>
          </cell>
          <cell r="I1554" t="str">
            <v>P</v>
          </cell>
        </row>
        <row r="1555">
          <cell r="A1555" t="str">
            <v>IKE</v>
          </cell>
          <cell r="B1555" t="str">
            <v>IKE0</v>
          </cell>
          <cell r="C1555" t="str">
            <v>N</v>
          </cell>
          <cell r="D1555">
            <v>3593097</v>
          </cell>
          <cell r="E1555" t="str">
            <v>PRZYPIS_MIES_WYK</v>
          </cell>
          <cell r="F1555" t="str">
            <v>PLAN</v>
          </cell>
          <cell r="G1555" t="str">
            <v>09</v>
          </cell>
          <cell r="H1555" t="str">
            <v>POU</v>
          </cell>
          <cell r="I1555" t="str">
            <v>P</v>
          </cell>
        </row>
        <row r="1556">
          <cell r="A1556" t="str">
            <v>IKE</v>
          </cell>
          <cell r="B1556" t="str">
            <v>IKE0</v>
          </cell>
          <cell r="C1556" t="str">
            <v>N</v>
          </cell>
          <cell r="D1556">
            <v>4991540.1666756384</v>
          </cell>
          <cell r="E1556" t="str">
            <v>PRZYPIS_MIES_WYK</v>
          </cell>
          <cell r="F1556" t="str">
            <v>PLAN</v>
          </cell>
          <cell r="G1556" t="str">
            <v>09</v>
          </cell>
          <cell r="H1556" t="str">
            <v>PSA</v>
          </cell>
          <cell r="I1556" t="str">
            <v>P</v>
          </cell>
        </row>
        <row r="1557">
          <cell r="A1557" t="str">
            <v>IKE</v>
          </cell>
          <cell r="B1557" t="str">
            <v>IKE0</v>
          </cell>
          <cell r="C1557" t="str">
            <v>P</v>
          </cell>
          <cell r="D1557">
            <v>6030748.8926169109</v>
          </cell>
          <cell r="E1557" t="str">
            <v>PRZYPIS_MIES_WYK</v>
          </cell>
          <cell r="F1557" t="str">
            <v>PLAN</v>
          </cell>
          <cell r="G1557" t="str">
            <v>09</v>
          </cell>
          <cell r="H1557" t="str">
            <v>PSA</v>
          </cell>
          <cell r="I1557" t="str">
            <v>P</v>
          </cell>
        </row>
        <row r="1558">
          <cell r="A1558" t="str">
            <v>IKE</v>
          </cell>
          <cell r="B1558" t="str">
            <v>IKE0</v>
          </cell>
          <cell r="C1558" t="str">
            <v>N</v>
          </cell>
          <cell r="D1558">
            <v>3752183</v>
          </cell>
          <cell r="E1558" t="str">
            <v>PRZYPIS_MIES_WYK</v>
          </cell>
          <cell r="F1558" t="str">
            <v>PLAN</v>
          </cell>
          <cell r="G1558" t="str">
            <v>10</v>
          </cell>
          <cell r="H1558" t="str">
            <v>POU</v>
          </cell>
          <cell r="I1558" t="str">
            <v>P</v>
          </cell>
        </row>
        <row r="1559">
          <cell r="A1559" t="str">
            <v>IKE</v>
          </cell>
          <cell r="B1559" t="str">
            <v>IKE0</v>
          </cell>
          <cell r="C1559" t="str">
            <v>N</v>
          </cell>
          <cell r="D1559">
            <v>4828708.4192120489</v>
          </cell>
          <cell r="E1559" t="str">
            <v>PRZYPIS_MIES_WYK</v>
          </cell>
          <cell r="F1559" t="str">
            <v>PLAN</v>
          </cell>
          <cell r="G1559" t="str">
            <v>10</v>
          </cell>
          <cell r="H1559" t="str">
            <v>PSA</v>
          </cell>
          <cell r="I1559" t="str">
            <v>P</v>
          </cell>
        </row>
        <row r="1560">
          <cell r="A1560" t="str">
            <v>IKE</v>
          </cell>
          <cell r="B1560" t="str">
            <v>IKE0</v>
          </cell>
          <cell r="C1560" t="str">
            <v>P</v>
          </cell>
          <cell r="D1560">
            <v>6411894.3376262644</v>
          </cell>
          <cell r="E1560" t="str">
            <v>PRZYPIS_MIES_WYK</v>
          </cell>
          <cell r="F1560" t="str">
            <v>PLAN</v>
          </cell>
          <cell r="G1560" t="str">
            <v>10</v>
          </cell>
          <cell r="H1560" t="str">
            <v>PSA</v>
          </cell>
          <cell r="I1560" t="str">
            <v>P</v>
          </cell>
        </row>
        <row r="1561">
          <cell r="A1561" t="str">
            <v>IKE</v>
          </cell>
          <cell r="B1561" t="str">
            <v>IKE0</v>
          </cell>
          <cell r="C1561" t="str">
            <v>N</v>
          </cell>
          <cell r="D1561">
            <v>3709271</v>
          </cell>
          <cell r="E1561" t="str">
            <v>PRZYPIS_MIES_WYK</v>
          </cell>
          <cell r="F1561" t="str">
            <v>PLAN</v>
          </cell>
          <cell r="G1561" t="str">
            <v>11</v>
          </cell>
          <cell r="H1561" t="str">
            <v>POU</v>
          </cell>
          <cell r="I1561" t="str">
            <v>P</v>
          </cell>
        </row>
        <row r="1562">
          <cell r="A1562" t="str">
            <v>IKE</v>
          </cell>
          <cell r="B1562" t="str">
            <v>IKE0</v>
          </cell>
          <cell r="C1562" t="str">
            <v>N</v>
          </cell>
          <cell r="D1562">
            <v>5058539.3581336662</v>
          </cell>
          <cell r="E1562" t="str">
            <v>PRZYPIS_MIES_WYK</v>
          </cell>
          <cell r="F1562" t="str">
            <v>PLAN</v>
          </cell>
          <cell r="G1562" t="str">
            <v>11</v>
          </cell>
          <cell r="H1562" t="str">
            <v>PSA</v>
          </cell>
          <cell r="I1562" t="str">
            <v>P</v>
          </cell>
        </row>
        <row r="1563">
          <cell r="A1563" t="str">
            <v>IKE</v>
          </cell>
          <cell r="B1563" t="str">
            <v>IKE0</v>
          </cell>
          <cell r="C1563" t="str">
            <v>P</v>
          </cell>
          <cell r="D1563">
            <v>6719123.5398363648</v>
          </cell>
          <cell r="E1563" t="str">
            <v>PRZYPIS_MIES_WYK</v>
          </cell>
          <cell r="F1563" t="str">
            <v>PLAN</v>
          </cell>
          <cell r="G1563" t="str">
            <v>11</v>
          </cell>
          <cell r="H1563" t="str">
            <v>PSA</v>
          </cell>
          <cell r="I1563" t="str">
            <v>P</v>
          </cell>
        </row>
        <row r="1564">
          <cell r="A1564" t="str">
            <v>IKE</v>
          </cell>
          <cell r="B1564" t="str">
            <v>IKE0</v>
          </cell>
          <cell r="C1564" t="str">
            <v>N</v>
          </cell>
          <cell r="D1564">
            <v>3817330.0710320892</v>
          </cell>
          <cell r="E1564" t="str">
            <v>PRZYPIS_MIES_WYK</v>
          </cell>
          <cell r="F1564" t="str">
            <v>PLAN</v>
          </cell>
          <cell r="G1564" t="str">
            <v>12</v>
          </cell>
          <cell r="H1564" t="str">
            <v>POU</v>
          </cell>
          <cell r="I1564" t="str">
            <v>P</v>
          </cell>
        </row>
        <row r="1565">
          <cell r="A1565" t="str">
            <v>IKE</v>
          </cell>
          <cell r="B1565" t="str">
            <v>IKE0</v>
          </cell>
          <cell r="C1565" t="str">
            <v>N</v>
          </cell>
          <cell r="D1565">
            <v>4811655.2270552823</v>
          </cell>
          <cell r="E1565" t="str">
            <v>PRZYPIS_MIES_WYK</v>
          </cell>
          <cell r="F1565" t="str">
            <v>PLAN</v>
          </cell>
          <cell r="G1565" t="str">
            <v>12</v>
          </cell>
          <cell r="H1565" t="str">
            <v>PSA</v>
          </cell>
          <cell r="I1565" t="str">
            <v>P</v>
          </cell>
        </row>
        <row r="1566">
          <cell r="A1566" t="str">
            <v>IKE</v>
          </cell>
          <cell r="B1566" t="str">
            <v>IKE0</v>
          </cell>
          <cell r="C1566" t="str">
            <v>P</v>
          </cell>
          <cell r="D1566">
            <v>11427372.131963378</v>
          </cell>
          <cell r="E1566" t="str">
            <v>PRZYPIS_MIES_WYK</v>
          </cell>
          <cell r="F1566" t="str">
            <v>PLAN</v>
          </cell>
          <cell r="G1566" t="str">
            <v>12</v>
          </cell>
          <cell r="H1566" t="str">
            <v>PSA</v>
          </cell>
          <cell r="I1566" t="str">
            <v>P</v>
          </cell>
        </row>
        <row r="1567">
          <cell r="A1567" t="str">
            <v>IKE</v>
          </cell>
          <cell r="B1567" t="str">
            <v>IKE0</v>
          </cell>
          <cell r="C1567" t="str">
            <v>N</v>
          </cell>
          <cell r="D1567">
            <v>1508704.8087804881</v>
          </cell>
          <cell r="E1567" t="str">
            <v>PRZYPIS_MIES_WYK</v>
          </cell>
          <cell r="F1567" t="str">
            <v>PROGNOZA</v>
          </cell>
          <cell r="G1567" t="str">
            <v>10</v>
          </cell>
          <cell r="H1567" t="str">
            <v>POU</v>
          </cell>
          <cell r="I1567" t="str">
            <v>P</v>
          </cell>
        </row>
        <row r="1568">
          <cell r="A1568" t="str">
            <v>IKE</v>
          </cell>
          <cell r="B1568" t="str">
            <v>IKE0</v>
          </cell>
          <cell r="C1568" t="str">
            <v>N</v>
          </cell>
          <cell r="D1568">
            <v>3200394</v>
          </cell>
          <cell r="E1568" t="str">
            <v>PRZYPIS_MIES_WYK</v>
          </cell>
          <cell r="F1568" t="str">
            <v>PROGNOZA</v>
          </cell>
          <cell r="G1568" t="str">
            <v>10</v>
          </cell>
          <cell r="H1568" t="str">
            <v>PSA</v>
          </cell>
          <cell r="I1568" t="str">
            <v>P</v>
          </cell>
        </row>
        <row r="1569">
          <cell r="A1569" t="str">
            <v>IKE</v>
          </cell>
          <cell r="B1569" t="str">
            <v>IKE0</v>
          </cell>
          <cell r="C1569" t="str">
            <v>P</v>
          </cell>
          <cell r="D1569">
            <v>2535454.4623809527</v>
          </cell>
          <cell r="E1569" t="str">
            <v>PRZYPIS_MIES_WYK</v>
          </cell>
          <cell r="F1569" t="str">
            <v>PROGNOZA</v>
          </cell>
          <cell r="G1569" t="str">
            <v>10</v>
          </cell>
          <cell r="H1569" t="str">
            <v>PSA</v>
          </cell>
          <cell r="I1569" t="str">
            <v>P</v>
          </cell>
        </row>
        <row r="1570">
          <cell r="A1570" t="str">
            <v>IKE</v>
          </cell>
          <cell r="B1570" t="str">
            <v>IKE0</v>
          </cell>
          <cell r="C1570" t="str">
            <v>N</v>
          </cell>
          <cell r="D1570">
            <v>1280081.8694559101</v>
          </cell>
          <cell r="E1570" t="str">
            <v>PRZYPIS_MIES_WYK</v>
          </cell>
          <cell r="F1570" t="str">
            <v>PROGNOZA</v>
          </cell>
          <cell r="G1570" t="str">
            <v>11</v>
          </cell>
          <cell r="H1570" t="str">
            <v>POU</v>
          </cell>
          <cell r="I1570" t="str">
            <v>P</v>
          </cell>
        </row>
        <row r="1571">
          <cell r="A1571" t="str">
            <v>IKE</v>
          </cell>
          <cell r="B1571" t="str">
            <v>IKE0</v>
          </cell>
          <cell r="C1571" t="str">
            <v>N</v>
          </cell>
          <cell r="D1571">
            <v>3545332.64</v>
          </cell>
          <cell r="E1571" t="str">
            <v>PRZYPIS_MIES_WYK</v>
          </cell>
          <cell r="F1571" t="str">
            <v>PROGNOZA</v>
          </cell>
          <cell r="G1571" t="str">
            <v>11</v>
          </cell>
          <cell r="H1571" t="str">
            <v>PSA</v>
          </cell>
          <cell r="I1571" t="str">
            <v>P</v>
          </cell>
        </row>
        <row r="1572">
          <cell r="A1572" t="str">
            <v>IKE</v>
          </cell>
          <cell r="B1572" t="str">
            <v>IKE0</v>
          </cell>
          <cell r="C1572" t="str">
            <v>P</v>
          </cell>
          <cell r="D1572">
            <v>2645599.1110544219</v>
          </cell>
          <cell r="E1572" t="str">
            <v>PRZYPIS_MIES_WYK</v>
          </cell>
          <cell r="F1572" t="str">
            <v>PROGNOZA</v>
          </cell>
          <cell r="G1572" t="str">
            <v>11</v>
          </cell>
          <cell r="H1572" t="str">
            <v>PSA</v>
          </cell>
          <cell r="I1572" t="str">
            <v>P</v>
          </cell>
        </row>
        <row r="1573">
          <cell r="A1573" t="str">
            <v>IKE</v>
          </cell>
          <cell r="B1573" t="str">
            <v>IKE0</v>
          </cell>
          <cell r="C1573" t="str">
            <v>N</v>
          </cell>
          <cell r="D1573">
            <v>1243532.1418416803</v>
          </cell>
          <cell r="E1573" t="str">
            <v>PRZYPIS_MIES_WYK</v>
          </cell>
          <cell r="F1573" t="str">
            <v>PROGNOZA</v>
          </cell>
          <cell r="G1573" t="str">
            <v>12</v>
          </cell>
          <cell r="H1573" t="str">
            <v>POU</v>
          </cell>
          <cell r="I1573" t="str">
            <v>P</v>
          </cell>
        </row>
        <row r="1574">
          <cell r="A1574" t="str">
            <v>IKE</v>
          </cell>
          <cell r="B1574" t="str">
            <v>IKE0</v>
          </cell>
          <cell r="C1574" t="str">
            <v>N</v>
          </cell>
          <cell r="D1574">
            <v>3568130.82</v>
          </cell>
          <cell r="E1574" t="str">
            <v>PRZYPIS_MIES_WYK</v>
          </cell>
          <cell r="F1574" t="str">
            <v>PROGNOZA</v>
          </cell>
          <cell r="G1574" t="str">
            <v>12</v>
          </cell>
          <cell r="H1574" t="str">
            <v>PSA</v>
          </cell>
          <cell r="I1574" t="str">
            <v>P</v>
          </cell>
        </row>
        <row r="1575">
          <cell r="A1575" t="str">
            <v>IKE</v>
          </cell>
          <cell r="B1575" t="str">
            <v>IKE0</v>
          </cell>
          <cell r="C1575" t="str">
            <v>P</v>
          </cell>
          <cell r="D1575">
            <v>2484854.7788241012</v>
          </cell>
          <cell r="E1575" t="str">
            <v>PRZYPIS_MIES_WYK</v>
          </cell>
          <cell r="F1575" t="str">
            <v>PROGNOZA</v>
          </cell>
          <cell r="G1575" t="str">
            <v>12</v>
          </cell>
          <cell r="H1575" t="str">
            <v>PSA</v>
          </cell>
          <cell r="I1575" t="str">
            <v>P</v>
          </cell>
        </row>
        <row r="1576">
          <cell r="A1576" t="str">
            <v>IKE</v>
          </cell>
          <cell r="B1576" t="str">
            <v>IKE0</v>
          </cell>
          <cell r="C1576" t="str">
            <v>N</v>
          </cell>
          <cell r="D1576">
            <v>16126.41</v>
          </cell>
          <cell r="E1576" t="str">
            <v>PRZYPIS_MIES_WYK</v>
          </cell>
          <cell r="F1576" t="str">
            <v>WYK_POP</v>
          </cell>
          <cell r="G1576" t="str">
            <v>03</v>
          </cell>
          <cell r="H1576" t="str">
            <v>PION</v>
          </cell>
          <cell r="I1576" t="str">
            <v>P</v>
          </cell>
        </row>
        <row r="1577">
          <cell r="A1577" t="str">
            <v>IKE</v>
          </cell>
          <cell r="B1577" t="str">
            <v>IKE0</v>
          </cell>
          <cell r="C1577" t="str">
            <v>N</v>
          </cell>
          <cell r="D1577">
            <v>231845.05</v>
          </cell>
          <cell r="E1577" t="str">
            <v>PRZYPIS_MIES_WYK</v>
          </cell>
          <cell r="F1577" t="str">
            <v>WYK_POP</v>
          </cell>
          <cell r="G1577" t="str">
            <v>03</v>
          </cell>
          <cell r="H1577" t="str">
            <v>PKK</v>
          </cell>
          <cell r="I1577" t="str">
            <v>P</v>
          </cell>
        </row>
        <row r="1578">
          <cell r="A1578" t="str">
            <v>IKE</v>
          </cell>
          <cell r="B1578" t="str">
            <v>IKE0</v>
          </cell>
          <cell r="C1578" t="str">
            <v>N</v>
          </cell>
          <cell r="D1578">
            <v>1379147.98</v>
          </cell>
          <cell r="E1578" t="str">
            <v>PRZYPIS_MIES_WYK</v>
          </cell>
          <cell r="F1578" t="str">
            <v>WYK_POP</v>
          </cell>
          <cell r="G1578" t="str">
            <v>03</v>
          </cell>
          <cell r="H1578" t="str">
            <v>POU</v>
          </cell>
          <cell r="I1578" t="str">
            <v>P</v>
          </cell>
        </row>
        <row r="1579">
          <cell r="A1579" t="str">
            <v>IKE</v>
          </cell>
          <cell r="B1579" t="str">
            <v>IKE0</v>
          </cell>
          <cell r="C1579" t="str">
            <v>N</v>
          </cell>
          <cell r="D1579">
            <v>3029200.92</v>
          </cell>
          <cell r="E1579" t="str">
            <v>PRZYPIS_MIES_WYK</v>
          </cell>
          <cell r="F1579" t="str">
            <v>WYK_POP</v>
          </cell>
          <cell r="G1579" t="str">
            <v>03</v>
          </cell>
          <cell r="H1579" t="str">
            <v>PSA</v>
          </cell>
          <cell r="I1579" t="str">
            <v>P</v>
          </cell>
        </row>
        <row r="1580">
          <cell r="A1580" t="str">
            <v>IKE</v>
          </cell>
          <cell r="B1580" t="str">
            <v>IKE0</v>
          </cell>
          <cell r="C1580" t="str">
            <v>P</v>
          </cell>
          <cell r="D1580">
            <v>4159675.65</v>
          </cell>
          <cell r="E1580" t="str">
            <v>PRZYPIS_MIES_WYK</v>
          </cell>
          <cell r="F1580" t="str">
            <v>WYK_POP</v>
          </cell>
          <cell r="G1580" t="str">
            <v>03</v>
          </cell>
          <cell r="H1580" t="str">
            <v>PSA</v>
          </cell>
          <cell r="I1580" t="str">
            <v>P</v>
          </cell>
        </row>
        <row r="1581">
          <cell r="A1581" t="str">
            <v>IKE</v>
          </cell>
          <cell r="B1581" t="str">
            <v>IKE0</v>
          </cell>
          <cell r="C1581" t="str">
            <v>N</v>
          </cell>
          <cell r="D1581">
            <v>-25501.85</v>
          </cell>
          <cell r="E1581" t="str">
            <v>PRZYPIS_MIES_WYK</v>
          </cell>
          <cell r="F1581" t="str">
            <v>WYK_POP</v>
          </cell>
          <cell r="G1581" t="str">
            <v>04</v>
          </cell>
          <cell r="H1581" t="str">
            <v>PION</v>
          </cell>
          <cell r="I1581" t="str">
            <v>P</v>
          </cell>
        </row>
        <row r="1582">
          <cell r="A1582" t="str">
            <v>IKE</v>
          </cell>
          <cell r="B1582" t="str">
            <v>IKE0</v>
          </cell>
          <cell r="C1582" t="str">
            <v>N</v>
          </cell>
          <cell r="D1582">
            <v>144113.15</v>
          </cell>
          <cell r="E1582" t="str">
            <v>PRZYPIS_MIES_WYK</v>
          </cell>
          <cell r="F1582" t="str">
            <v>WYK_POP</v>
          </cell>
          <cell r="G1582" t="str">
            <v>04</v>
          </cell>
          <cell r="H1582" t="str">
            <v>PKK</v>
          </cell>
          <cell r="I1582" t="str">
            <v>P</v>
          </cell>
        </row>
        <row r="1583">
          <cell r="A1583" t="str">
            <v>IKE</v>
          </cell>
          <cell r="B1583" t="str">
            <v>IKE0</v>
          </cell>
          <cell r="C1583" t="str">
            <v>N</v>
          </cell>
          <cell r="D1583">
            <v>1272498.29</v>
          </cell>
          <cell r="E1583" t="str">
            <v>PRZYPIS_MIES_WYK</v>
          </cell>
          <cell r="F1583" t="str">
            <v>WYK_POP</v>
          </cell>
          <cell r="G1583" t="str">
            <v>04</v>
          </cell>
          <cell r="H1583" t="str">
            <v>POU</v>
          </cell>
          <cell r="I1583" t="str">
            <v>P</v>
          </cell>
        </row>
        <row r="1584">
          <cell r="A1584" t="str">
            <v>IKE</v>
          </cell>
          <cell r="B1584" t="str">
            <v>IKE0</v>
          </cell>
          <cell r="C1584" t="str">
            <v>N</v>
          </cell>
          <cell r="D1584">
            <v>1928189.13</v>
          </cell>
          <cell r="E1584" t="str">
            <v>PRZYPIS_MIES_WYK</v>
          </cell>
          <cell r="F1584" t="str">
            <v>WYK_POP</v>
          </cell>
          <cell r="G1584" t="str">
            <v>04</v>
          </cell>
          <cell r="H1584" t="str">
            <v>PSA</v>
          </cell>
          <cell r="I1584" t="str">
            <v>P</v>
          </cell>
        </row>
        <row r="1585">
          <cell r="A1585" t="str">
            <v>IKE</v>
          </cell>
          <cell r="B1585" t="str">
            <v>IKE0</v>
          </cell>
          <cell r="C1585" t="str">
            <v>P</v>
          </cell>
          <cell r="D1585">
            <v>2937997.87</v>
          </cell>
          <cell r="E1585" t="str">
            <v>PRZYPIS_MIES_WYK</v>
          </cell>
          <cell r="F1585" t="str">
            <v>WYK_POP</v>
          </cell>
          <cell r="G1585" t="str">
            <v>04</v>
          </cell>
          <cell r="H1585" t="str">
            <v>PSA</v>
          </cell>
          <cell r="I1585" t="str">
            <v>P</v>
          </cell>
        </row>
        <row r="1586">
          <cell r="A1586" t="str">
            <v>IKE</v>
          </cell>
          <cell r="B1586" t="str">
            <v>IKE0</v>
          </cell>
          <cell r="C1586" t="str">
            <v>N</v>
          </cell>
          <cell r="D1586">
            <v>30500</v>
          </cell>
          <cell r="E1586" t="str">
            <v>PRZYPIS_MIES_WYK</v>
          </cell>
          <cell r="F1586" t="str">
            <v>WYK_POP</v>
          </cell>
          <cell r="G1586" t="str">
            <v>05</v>
          </cell>
          <cell r="H1586" t="str">
            <v>PION</v>
          </cell>
          <cell r="I1586" t="str">
            <v>P</v>
          </cell>
        </row>
        <row r="1587">
          <cell r="A1587" t="str">
            <v>IKE</v>
          </cell>
          <cell r="B1587" t="str">
            <v>IKE0</v>
          </cell>
          <cell r="C1587" t="str">
            <v>N</v>
          </cell>
          <cell r="D1587">
            <v>219783.58</v>
          </cell>
          <cell r="E1587" t="str">
            <v>PRZYPIS_MIES_WYK</v>
          </cell>
          <cell r="F1587" t="str">
            <v>WYK_POP</v>
          </cell>
          <cell r="G1587" t="str">
            <v>05</v>
          </cell>
          <cell r="H1587" t="str">
            <v>PKK</v>
          </cell>
          <cell r="I1587" t="str">
            <v>P</v>
          </cell>
        </row>
        <row r="1588">
          <cell r="A1588" t="str">
            <v>IKE</v>
          </cell>
          <cell r="B1588" t="str">
            <v>IKE0</v>
          </cell>
          <cell r="C1588" t="str">
            <v>N</v>
          </cell>
          <cell r="D1588">
            <v>1367095.71</v>
          </cell>
          <cell r="E1588" t="str">
            <v>PRZYPIS_MIES_WYK</v>
          </cell>
          <cell r="F1588" t="str">
            <v>WYK_POP</v>
          </cell>
          <cell r="G1588" t="str">
            <v>05</v>
          </cell>
          <cell r="H1588" t="str">
            <v>POU</v>
          </cell>
          <cell r="I1588" t="str">
            <v>P</v>
          </cell>
        </row>
        <row r="1589">
          <cell r="A1589" t="str">
            <v>IKE</v>
          </cell>
          <cell r="B1589" t="str">
            <v>IKE0</v>
          </cell>
          <cell r="C1589" t="str">
            <v>N</v>
          </cell>
          <cell r="D1589">
            <v>2103728.15</v>
          </cell>
          <cell r="E1589" t="str">
            <v>PRZYPIS_MIES_WYK</v>
          </cell>
          <cell r="F1589" t="str">
            <v>WYK_POP</v>
          </cell>
          <cell r="G1589" t="str">
            <v>05</v>
          </cell>
          <cell r="H1589" t="str">
            <v>PSA</v>
          </cell>
          <cell r="I1589" t="str">
            <v>P</v>
          </cell>
        </row>
        <row r="1590">
          <cell r="A1590" t="str">
            <v>IKE</v>
          </cell>
          <cell r="B1590" t="str">
            <v>IKE0</v>
          </cell>
          <cell r="C1590" t="str">
            <v>P</v>
          </cell>
          <cell r="D1590">
            <v>3248831.52</v>
          </cell>
          <cell r="E1590" t="str">
            <v>PRZYPIS_MIES_WYK</v>
          </cell>
          <cell r="F1590" t="str">
            <v>WYK_POP</v>
          </cell>
          <cell r="G1590" t="str">
            <v>05</v>
          </cell>
          <cell r="H1590" t="str">
            <v>PSA</v>
          </cell>
          <cell r="I1590" t="str">
            <v>P</v>
          </cell>
        </row>
        <row r="1591">
          <cell r="A1591" t="str">
            <v>IKE</v>
          </cell>
          <cell r="B1591" t="str">
            <v>IKE0</v>
          </cell>
          <cell r="C1591" t="str">
            <v>N</v>
          </cell>
          <cell r="D1591">
            <v>6244.98</v>
          </cell>
          <cell r="E1591" t="str">
            <v>PRZYPIS_MIES_WYK</v>
          </cell>
          <cell r="F1591" t="str">
            <v>WYK_POP</v>
          </cell>
          <cell r="G1591" t="str">
            <v>06</v>
          </cell>
          <cell r="H1591" t="str">
            <v>PION</v>
          </cell>
          <cell r="I1591" t="str">
            <v>P</v>
          </cell>
        </row>
        <row r="1592">
          <cell r="A1592" t="str">
            <v>IKE</v>
          </cell>
          <cell r="B1592" t="str">
            <v>IKE0</v>
          </cell>
          <cell r="C1592" t="str">
            <v>N</v>
          </cell>
          <cell r="D1592">
            <v>246057.08</v>
          </cell>
          <cell r="E1592" t="str">
            <v>PRZYPIS_MIES_WYK</v>
          </cell>
          <cell r="F1592" t="str">
            <v>WYK_POP</v>
          </cell>
          <cell r="G1592" t="str">
            <v>06</v>
          </cell>
          <cell r="H1592" t="str">
            <v>PKK</v>
          </cell>
          <cell r="I1592" t="str">
            <v>P</v>
          </cell>
        </row>
        <row r="1593">
          <cell r="A1593" t="str">
            <v>IKE</v>
          </cell>
          <cell r="B1593" t="str">
            <v>IKE0</v>
          </cell>
          <cell r="C1593" t="str">
            <v>N</v>
          </cell>
          <cell r="D1593">
            <v>1667110.84</v>
          </cell>
          <cell r="E1593" t="str">
            <v>PRZYPIS_MIES_WYK</v>
          </cell>
          <cell r="F1593" t="str">
            <v>WYK_POP</v>
          </cell>
          <cell r="G1593" t="str">
            <v>06</v>
          </cell>
          <cell r="H1593" t="str">
            <v>POU</v>
          </cell>
          <cell r="I1593" t="str">
            <v>P</v>
          </cell>
        </row>
        <row r="1594">
          <cell r="A1594" t="str">
            <v>IKE</v>
          </cell>
          <cell r="B1594" t="str">
            <v>IKE0</v>
          </cell>
          <cell r="C1594" t="str">
            <v>N</v>
          </cell>
          <cell r="D1594">
            <v>3019819.84</v>
          </cell>
          <cell r="E1594" t="str">
            <v>PRZYPIS_MIES_WYK</v>
          </cell>
          <cell r="F1594" t="str">
            <v>WYK_POP</v>
          </cell>
          <cell r="G1594" t="str">
            <v>06</v>
          </cell>
          <cell r="H1594" t="str">
            <v>PSA</v>
          </cell>
          <cell r="I1594" t="str">
            <v>P</v>
          </cell>
        </row>
        <row r="1595">
          <cell r="A1595" t="str">
            <v>IKE</v>
          </cell>
          <cell r="B1595" t="str">
            <v>IKE0</v>
          </cell>
          <cell r="C1595" t="str">
            <v>P</v>
          </cell>
          <cell r="D1595">
            <v>2460378.9700000002</v>
          </cell>
          <cell r="E1595" t="str">
            <v>PRZYPIS_MIES_WYK</v>
          </cell>
          <cell r="F1595" t="str">
            <v>WYK_POP</v>
          </cell>
          <cell r="G1595" t="str">
            <v>06</v>
          </cell>
          <cell r="H1595" t="str">
            <v>PSA</v>
          </cell>
          <cell r="I1595" t="str">
            <v>P</v>
          </cell>
        </row>
        <row r="1596">
          <cell r="A1596" t="str">
            <v>IKE</v>
          </cell>
          <cell r="B1596" t="str">
            <v>IKE0</v>
          </cell>
          <cell r="C1596" t="str">
            <v>N</v>
          </cell>
          <cell r="D1596">
            <v>44069.79</v>
          </cell>
          <cell r="E1596" t="str">
            <v>PRZYPIS_MIES_WYK</v>
          </cell>
          <cell r="F1596" t="str">
            <v>WYK_POP</v>
          </cell>
          <cell r="G1596" t="str">
            <v>07</v>
          </cell>
          <cell r="H1596" t="str">
            <v>PION</v>
          </cell>
          <cell r="I1596" t="str">
            <v>P</v>
          </cell>
        </row>
        <row r="1597">
          <cell r="A1597" t="str">
            <v>IKE</v>
          </cell>
          <cell r="B1597" t="str">
            <v>IKE0</v>
          </cell>
          <cell r="C1597" t="str">
            <v>N</v>
          </cell>
          <cell r="D1597">
            <v>207630.15</v>
          </cell>
          <cell r="E1597" t="str">
            <v>PRZYPIS_MIES_WYK</v>
          </cell>
          <cell r="F1597" t="str">
            <v>WYK_POP</v>
          </cell>
          <cell r="G1597" t="str">
            <v>07</v>
          </cell>
          <cell r="H1597" t="str">
            <v>PKK</v>
          </cell>
          <cell r="I1597" t="str">
            <v>P</v>
          </cell>
        </row>
        <row r="1598">
          <cell r="A1598" t="str">
            <v>IKE</v>
          </cell>
          <cell r="B1598" t="str">
            <v>IKE0</v>
          </cell>
          <cell r="C1598" t="str">
            <v>N</v>
          </cell>
          <cell r="D1598">
            <v>1545856.09</v>
          </cell>
          <cell r="E1598" t="str">
            <v>PRZYPIS_MIES_WYK</v>
          </cell>
          <cell r="F1598" t="str">
            <v>WYK_POP</v>
          </cell>
          <cell r="G1598" t="str">
            <v>07</v>
          </cell>
          <cell r="H1598" t="str">
            <v>POU</v>
          </cell>
          <cell r="I1598" t="str">
            <v>P</v>
          </cell>
        </row>
        <row r="1599">
          <cell r="A1599" t="str">
            <v>IKE</v>
          </cell>
          <cell r="B1599" t="str">
            <v>IKE0</v>
          </cell>
          <cell r="C1599" t="str">
            <v>N</v>
          </cell>
          <cell r="D1599">
            <v>2761505.4</v>
          </cell>
          <cell r="E1599" t="str">
            <v>PRZYPIS_MIES_WYK</v>
          </cell>
          <cell r="F1599" t="str">
            <v>WYK_POP</v>
          </cell>
          <cell r="G1599" t="str">
            <v>07</v>
          </cell>
          <cell r="H1599" t="str">
            <v>PSA</v>
          </cell>
          <cell r="I1599" t="str">
            <v>P</v>
          </cell>
        </row>
        <row r="1600">
          <cell r="A1600" t="str">
            <v>IKE</v>
          </cell>
          <cell r="B1600" t="str">
            <v>IKE0</v>
          </cell>
          <cell r="C1600" t="str">
            <v>P</v>
          </cell>
          <cell r="D1600">
            <v>2081968.27</v>
          </cell>
          <cell r="E1600" t="str">
            <v>PRZYPIS_MIES_WYK</v>
          </cell>
          <cell r="F1600" t="str">
            <v>WYK_POP</v>
          </cell>
          <cell r="G1600" t="str">
            <v>07</v>
          </cell>
          <cell r="H1600" t="str">
            <v>PSA</v>
          </cell>
          <cell r="I1600" t="str">
            <v>P</v>
          </cell>
        </row>
        <row r="1601">
          <cell r="A1601" t="str">
            <v>IKE</v>
          </cell>
          <cell r="B1601" t="str">
            <v>IKE0</v>
          </cell>
          <cell r="C1601" t="str">
            <v>N</v>
          </cell>
          <cell r="D1601">
            <v>21199.360000000001</v>
          </cell>
          <cell r="E1601" t="str">
            <v>PRZYPIS_MIES_WYK</v>
          </cell>
          <cell r="F1601" t="str">
            <v>WYK_POP</v>
          </cell>
          <cell r="G1601" t="str">
            <v>08</v>
          </cell>
          <cell r="H1601" t="str">
            <v>PION</v>
          </cell>
          <cell r="I1601" t="str">
            <v>P</v>
          </cell>
        </row>
        <row r="1602">
          <cell r="A1602" t="str">
            <v>IKE</v>
          </cell>
          <cell r="B1602" t="str">
            <v>IKE0</v>
          </cell>
          <cell r="C1602" t="str">
            <v>N</v>
          </cell>
          <cell r="D1602">
            <v>108235.21</v>
          </cell>
          <cell r="E1602" t="str">
            <v>PRZYPIS_MIES_WYK</v>
          </cell>
          <cell r="F1602" t="str">
            <v>WYK_POP</v>
          </cell>
          <cell r="G1602" t="str">
            <v>08</v>
          </cell>
          <cell r="H1602" t="str">
            <v>PKK</v>
          </cell>
          <cell r="I1602" t="str">
            <v>P</v>
          </cell>
        </row>
        <row r="1603">
          <cell r="A1603" t="str">
            <v>IKE</v>
          </cell>
          <cell r="B1603" t="str">
            <v>IKE0</v>
          </cell>
          <cell r="C1603" t="str">
            <v>N</v>
          </cell>
          <cell r="D1603">
            <v>1697495.66</v>
          </cell>
          <cell r="E1603" t="str">
            <v>PRZYPIS_MIES_WYK</v>
          </cell>
          <cell r="F1603" t="str">
            <v>WYK_POP</v>
          </cell>
          <cell r="G1603" t="str">
            <v>08</v>
          </cell>
          <cell r="H1603" t="str">
            <v>POU</v>
          </cell>
          <cell r="I1603" t="str">
            <v>P</v>
          </cell>
        </row>
        <row r="1604">
          <cell r="A1604" t="str">
            <v>IKE</v>
          </cell>
          <cell r="B1604" t="str">
            <v>IKE0</v>
          </cell>
          <cell r="C1604" t="str">
            <v>N</v>
          </cell>
          <cell r="D1604">
            <v>5209886.3899999997</v>
          </cell>
          <cell r="E1604" t="str">
            <v>PRZYPIS_MIES_WYK</v>
          </cell>
          <cell r="F1604" t="str">
            <v>WYK_POP</v>
          </cell>
          <cell r="G1604" t="str">
            <v>08</v>
          </cell>
          <cell r="H1604" t="str">
            <v>PSA</v>
          </cell>
          <cell r="I1604" t="str">
            <v>P</v>
          </cell>
        </row>
        <row r="1605">
          <cell r="A1605" t="str">
            <v>IKE</v>
          </cell>
          <cell r="B1605" t="str">
            <v>IKE0</v>
          </cell>
          <cell r="C1605" t="str">
            <v>P</v>
          </cell>
          <cell r="D1605">
            <v>2916736.28</v>
          </cell>
          <cell r="E1605" t="str">
            <v>PRZYPIS_MIES_WYK</v>
          </cell>
          <cell r="F1605" t="str">
            <v>WYK_POP</v>
          </cell>
          <cell r="G1605" t="str">
            <v>08</v>
          </cell>
          <cell r="H1605" t="str">
            <v>PSA</v>
          </cell>
          <cell r="I1605" t="str">
            <v>P</v>
          </cell>
        </row>
        <row r="1606">
          <cell r="A1606" t="str">
            <v>IKE</v>
          </cell>
          <cell r="B1606" t="str">
            <v>IKE0</v>
          </cell>
          <cell r="C1606" t="str">
            <v>N</v>
          </cell>
          <cell r="D1606">
            <v>-15208.26</v>
          </cell>
          <cell r="E1606" t="str">
            <v>PRZYPIS_MIES_WYK</v>
          </cell>
          <cell r="F1606" t="str">
            <v>WYK_POP</v>
          </cell>
          <cell r="G1606" t="str">
            <v>09</v>
          </cell>
          <cell r="H1606" t="str">
            <v>PION</v>
          </cell>
          <cell r="I1606" t="str">
            <v>P</v>
          </cell>
        </row>
        <row r="1607">
          <cell r="A1607" t="str">
            <v>IKE</v>
          </cell>
          <cell r="B1607" t="str">
            <v>IKE0</v>
          </cell>
          <cell r="C1607" t="str">
            <v>N</v>
          </cell>
          <cell r="D1607">
            <v>16015.27</v>
          </cell>
          <cell r="E1607" t="str">
            <v>PRZYPIS_MIES_WYK</v>
          </cell>
          <cell r="F1607" t="str">
            <v>WYK_POP</v>
          </cell>
          <cell r="G1607" t="str">
            <v>09</v>
          </cell>
          <cell r="H1607" t="str">
            <v>PKK</v>
          </cell>
          <cell r="I1607" t="str">
            <v>P</v>
          </cell>
        </row>
        <row r="1608">
          <cell r="A1608" t="str">
            <v>IKE</v>
          </cell>
          <cell r="B1608" t="str">
            <v>IKE0</v>
          </cell>
          <cell r="C1608" t="str">
            <v>N</v>
          </cell>
          <cell r="D1608">
            <v>1933519.96</v>
          </cell>
          <cell r="E1608" t="str">
            <v>PRZYPIS_MIES_WYK</v>
          </cell>
          <cell r="F1608" t="str">
            <v>WYK_POP</v>
          </cell>
          <cell r="G1608" t="str">
            <v>09</v>
          </cell>
          <cell r="H1608" t="str">
            <v>POU</v>
          </cell>
          <cell r="I1608" t="str">
            <v>P</v>
          </cell>
        </row>
        <row r="1609">
          <cell r="A1609" t="str">
            <v>IKE</v>
          </cell>
          <cell r="B1609" t="str">
            <v>IKE0</v>
          </cell>
          <cell r="C1609" t="str">
            <v>N</v>
          </cell>
          <cell r="D1609">
            <v>4275618.7</v>
          </cell>
          <cell r="E1609" t="str">
            <v>PRZYPIS_MIES_WYK</v>
          </cell>
          <cell r="F1609" t="str">
            <v>WYK_POP</v>
          </cell>
          <cell r="G1609" t="str">
            <v>09</v>
          </cell>
          <cell r="H1609" t="str">
            <v>PSA</v>
          </cell>
          <cell r="I1609" t="str">
            <v>P</v>
          </cell>
        </row>
        <row r="1610">
          <cell r="A1610" t="str">
            <v>IKE</v>
          </cell>
          <cell r="B1610" t="str">
            <v>IKE0</v>
          </cell>
          <cell r="C1610" t="str">
            <v>P</v>
          </cell>
          <cell r="D1610">
            <v>2433756.5099999998</v>
          </cell>
          <cell r="E1610" t="str">
            <v>PRZYPIS_MIES_WYK</v>
          </cell>
          <cell r="F1610" t="str">
            <v>WYK_POP</v>
          </cell>
          <cell r="G1610" t="str">
            <v>09</v>
          </cell>
          <cell r="H1610" t="str">
            <v>PSA</v>
          </cell>
          <cell r="I1610" t="str">
            <v>P</v>
          </cell>
        </row>
        <row r="1611">
          <cell r="A1611" t="str">
            <v>IKE</v>
          </cell>
          <cell r="B1611" t="str">
            <v>IKE0</v>
          </cell>
          <cell r="C1611" t="str">
            <v>N</v>
          </cell>
          <cell r="D1611">
            <v>2709366</v>
          </cell>
          <cell r="E1611" t="str">
            <v>SKL_PRZYPIS_WYK</v>
          </cell>
          <cell r="F1611" t="str">
            <v>PLAN</v>
          </cell>
          <cell r="G1611" t="str">
            <v>01</v>
          </cell>
          <cell r="H1611" t="str">
            <v>POU</v>
          </cell>
          <cell r="I1611" t="str">
            <v>P</v>
          </cell>
        </row>
        <row r="1612">
          <cell r="A1612" t="str">
            <v>IKE</v>
          </cell>
          <cell r="B1612" t="str">
            <v>IKE0</v>
          </cell>
          <cell r="C1612" t="str">
            <v>N</v>
          </cell>
          <cell r="D1612">
            <v>2277919.4796878383</v>
          </cell>
          <cell r="E1612" t="str">
            <v>SKL_PRZYPIS_WYK</v>
          </cell>
          <cell r="F1612" t="str">
            <v>PLAN</v>
          </cell>
          <cell r="G1612" t="str">
            <v>01</v>
          </cell>
          <cell r="H1612" t="str">
            <v>PSA</v>
          </cell>
          <cell r="I1612" t="str">
            <v>P</v>
          </cell>
        </row>
        <row r="1613">
          <cell r="A1613" t="str">
            <v>IKE</v>
          </cell>
          <cell r="B1613" t="str">
            <v>IKE0</v>
          </cell>
          <cell r="C1613" t="str">
            <v>P</v>
          </cell>
          <cell r="D1613">
            <v>4833569.7921574339</v>
          </cell>
          <cell r="E1613" t="str">
            <v>SKL_PRZYPIS_WYK</v>
          </cell>
          <cell r="F1613" t="str">
            <v>PLAN</v>
          </cell>
          <cell r="G1613" t="str">
            <v>01</v>
          </cell>
          <cell r="H1613" t="str">
            <v>PSA</v>
          </cell>
          <cell r="I1613" t="str">
            <v>P</v>
          </cell>
        </row>
        <row r="1614">
          <cell r="A1614" t="str">
            <v>IKE</v>
          </cell>
          <cell r="B1614" t="str">
            <v>IKE0</v>
          </cell>
          <cell r="C1614" t="str">
            <v>N</v>
          </cell>
          <cell r="D1614">
            <v>5739903</v>
          </cell>
          <cell r="E1614" t="str">
            <v>SKL_PRZYPIS_WYK</v>
          </cell>
          <cell r="F1614" t="str">
            <v>PLAN</v>
          </cell>
          <cell r="G1614" t="str">
            <v>02</v>
          </cell>
          <cell r="H1614" t="str">
            <v>POU</v>
          </cell>
          <cell r="I1614" t="str">
            <v>P</v>
          </cell>
        </row>
        <row r="1615">
          <cell r="A1615" t="str">
            <v>IKE</v>
          </cell>
          <cell r="B1615" t="str">
            <v>IKE0</v>
          </cell>
          <cell r="C1615" t="str">
            <v>N</v>
          </cell>
          <cell r="D1615">
            <v>4892079.6258028066</v>
          </cell>
          <cell r="E1615" t="str">
            <v>SKL_PRZYPIS_WYK</v>
          </cell>
          <cell r="F1615" t="str">
            <v>PLAN</v>
          </cell>
          <cell r="G1615" t="str">
            <v>02</v>
          </cell>
          <cell r="H1615" t="str">
            <v>PSA</v>
          </cell>
          <cell r="I1615" t="str">
            <v>P</v>
          </cell>
        </row>
        <row r="1616">
          <cell r="A1616" t="str">
            <v>IKE</v>
          </cell>
          <cell r="B1616" t="str">
            <v>IKE0</v>
          </cell>
          <cell r="C1616" t="str">
            <v>P</v>
          </cell>
          <cell r="D1616">
            <v>9976378.3643148672</v>
          </cell>
          <cell r="E1616" t="str">
            <v>SKL_PRZYPIS_WYK</v>
          </cell>
          <cell r="F1616" t="str">
            <v>PLAN</v>
          </cell>
          <cell r="G1616" t="str">
            <v>02</v>
          </cell>
          <cell r="H1616" t="str">
            <v>PSA</v>
          </cell>
          <cell r="I1616" t="str">
            <v>P</v>
          </cell>
        </row>
        <row r="1617">
          <cell r="A1617" t="str">
            <v>IKE</v>
          </cell>
          <cell r="B1617" t="str">
            <v>IKE0</v>
          </cell>
          <cell r="C1617" t="str">
            <v>N</v>
          </cell>
          <cell r="D1617">
            <v>8994450</v>
          </cell>
          <cell r="E1617" t="str">
            <v>SKL_PRZYPIS_WYK</v>
          </cell>
          <cell r="F1617" t="str">
            <v>PLAN</v>
          </cell>
          <cell r="G1617" t="str">
            <v>03</v>
          </cell>
          <cell r="H1617" t="str">
            <v>POU</v>
          </cell>
          <cell r="I1617" t="str">
            <v>P</v>
          </cell>
        </row>
        <row r="1618">
          <cell r="A1618" t="str">
            <v>IKE</v>
          </cell>
          <cell r="B1618" t="str">
            <v>IKE0</v>
          </cell>
          <cell r="C1618" t="str">
            <v>N</v>
          </cell>
          <cell r="D1618">
            <v>7877792.7726363866</v>
          </cell>
          <cell r="E1618" t="str">
            <v>SKL_PRZYPIS_WYK</v>
          </cell>
          <cell r="F1618" t="str">
            <v>PLAN</v>
          </cell>
          <cell r="G1618" t="str">
            <v>03</v>
          </cell>
          <cell r="H1618" t="str">
            <v>PSA</v>
          </cell>
          <cell r="I1618" t="str">
            <v>P</v>
          </cell>
        </row>
        <row r="1619">
          <cell r="A1619" t="str">
            <v>IKE</v>
          </cell>
          <cell r="B1619" t="str">
            <v>IKE0</v>
          </cell>
          <cell r="C1619" t="str">
            <v>P</v>
          </cell>
          <cell r="D1619">
            <v>15526232.564314866</v>
          </cell>
          <cell r="E1619" t="str">
            <v>SKL_PRZYPIS_WYK</v>
          </cell>
          <cell r="F1619" t="str">
            <v>PLAN</v>
          </cell>
          <cell r="G1619" t="str">
            <v>03</v>
          </cell>
          <cell r="H1619" t="str">
            <v>PSA</v>
          </cell>
          <cell r="I1619" t="str">
            <v>P</v>
          </cell>
        </row>
        <row r="1620">
          <cell r="A1620" t="str">
            <v>IKE</v>
          </cell>
          <cell r="B1620" t="str">
            <v>IKE0</v>
          </cell>
          <cell r="C1620" t="str">
            <v>N</v>
          </cell>
          <cell r="D1620">
            <v>12315997</v>
          </cell>
          <cell r="E1620" t="str">
            <v>SKL_PRZYPIS_WYK</v>
          </cell>
          <cell r="F1620" t="str">
            <v>PLAN</v>
          </cell>
          <cell r="G1620" t="str">
            <v>04</v>
          </cell>
          <cell r="H1620" t="str">
            <v>POU</v>
          </cell>
          <cell r="I1620" t="str">
            <v>P</v>
          </cell>
        </row>
        <row r="1621">
          <cell r="A1621" t="str">
            <v>IKE</v>
          </cell>
          <cell r="B1621" t="str">
            <v>IKE0</v>
          </cell>
          <cell r="C1621" t="str">
            <v>N</v>
          </cell>
          <cell r="D1621">
            <v>11387830.742886754</v>
          </cell>
          <cell r="E1621" t="str">
            <v>SKL_PRZYPIS_WYK</v>
          </cell>
          <cell r="F1621" t="str">
            <v>PLAN</v>
          </cell>
          <cell r="G1621" t="str">
            <v>04</v>
          </cell>
          <cell r="H1621" t="str">
            <v>PSA</v>
          </cell>
          <cell r="I1621" t="str">
            <v>P</v>
          </cell>
        </row>
        <row r="1622">
          <cell r="A1622" t="str">
            <v>IKE</v>
          </cell>
          <cell r="B1622" t="str">
            <v>IKE0</v>
          </cell>
          <cell r="C1622" t="str">
            <v>P</v>
          </cell>
          <cell r="D1622">
            <v>21146476.464314863</v>
          </cell>
          <cell r="E1622" t="str">
            <v>SKL_PRZYPIS_WYK</v>
          </cell>
          <cell r="F1622" t="str">
            <v>PLAN</v>
          </cell>
          <cell r="G1622" t="str">
            <v>04</v>
          </cell>
          <cell r="H1622" t="str">
            <v>PSA</v>
          </cell>
          <cell r="I1622" t="str">
            <v>P</v>
          </cell>
        </row>
        <row r="1623">
          <cell r="A1623" t="str">
            <v>IKE</v>
          </cell>
          <cell r="B1623" t="str">
            <v>IKE0</v>
          </cell>
          <cell r="C1623" t="str">
            <v>N</v>
          </cell>
          <cell r="D1623">
            <v>15664544</v>
          </cell>
          <cell r="E1623" t="str">
            <v>SKL_PRZYPIS_WYK</v>
          </cell>
          <cell r="F1623" t="str">
            <v>PLAN</v>
          </cell>
          <cell r="G1623" t="str">
            <v>05</v>
          </cell>
          <cell r="H1623" t="str">
            <v>POU</v>
          </cell>
          <cell r="I1623" t="str">
            <v>P</v>
          </cell>
        </row>
        <row r="1624">
          <cell r="A1624" t="str">
            <v>IKE</v>
          </cell>
          <cell r="B1624" t="str">
            <v>IKE0</v>
          </cell>
          <cell r="C1624" t="str">
            <v>N</v>
          </cell>
          <cell r="D1624">
            <v>15331086.713137124</v>
          </cell>
          <cell r="E1624" t="str">
            <v>SKL_PRZYPIS_WYK</v>
          </cell>
          <cell r="F1624" t="str">
            <v>PLAN</v>
          </cell>
          <cell r="G1624" t="str">
            <v>05</v>
          </cell>
          <cell r="H1624" t="str">
            <v>PSA</v>
          </cell>
          <cell r="I1624" t="str">
            <v>P</v>
          </cell>
        </row>
        <row r="1625">
          <cell r="A1625" t="str">
            <v>IKE</v>
          </cell>
          <cell r="B1625" t="str">
            <v>IKE0</v>
          </cell>
          <cell r="C1625" t="str">
            <v>P</v>
          </cell>
          <cell r="D1625">
            <v>26884824.96191486</v>
          </cell>
          <cell r="E1625" t="str">
            <v>SKL_PRZYPIS_WYK</v>
          </cell>
          <cell r="F1625" t="str">
            <v>PLAN</v>
          </cell>
          <cell r="G1625" t="str">
            <v>05</v>
          </cell>
          <cell r="H1625" t="str">
            <v>PSA</v>
          </cell>
          <cell r="I1625" t="str">
            <v>P</v>
          </cell>
        </row>
        <row r="1626">
          <cell r="A1626" t="str">
            <v>IKE</v>
          </cell>
          <cell r="B1626" t="str">
            <v>IKE0</v>
          </cell>
          <cell r="C1626" t="str">
            <v>N</v>
          </cell>
          <cell r="D1626">
            <v>19089986</v>
          </cell>
          <cell r="E1626" t="str">
            <v>SKL_PRZYPIS_WYK</v>
          </cell>
          <cell r="F1626" t="str">
            <v>PLAN</v>
          </cell>
          <cell r="G1626" t="str">
            <v>06</v>
          </cell>
          <cell r="H1626" t="str">
            <v>POU</v>
          </cell>
          <cell r="I1626" t="str">
            <v>P</v>
          </cell>
        </row>
        <row r="1627">
          <cell r="A1627" t="str">
            <v>IKE</v>
          </cell>
          <cell r="B1627" t="str">
            <v>IKE0</v>
          </cell>
          <cell r="C1627" t="str">
            <v>N</v>
          </cell>
          <cell r="D1627">
            <v>19185568.55775357</v>
          </cell>
          <cell r="E1627" t="str">
            <v>SKL_PRZYPIS_WYK</v>
          </cell>
          <cell r="F1627" t="str">
            <v>PLAN</v>
          </cell>
          <cell r="G1627" t="str">
            <v>06</v>
          </cell>
          <cell r="H1627" t="str">
            <v>PSA</v>
          </cell>
          <cell r="I1627" t="str">
            <v>P</v>
          </cell>
        </row>
        <row r="1628">
          <cell r="A1628" t="str">
            <v>IKE</v>
          </cell>
          <cell r="B1628" t="str">
            <v>IKE0</v>
          </cell>
          <cell r="C1628" t="str">
            <v>P</v>
          </cell>
          <cell r="D1628">
            <v>32670842.786522862</v>
          </cell>
          <cell r="E1628" t="str">
            <v>SKL_PRZYPIS_WYK</v>
          </cell>
          <cell r="F1628" t="str">
            <v>PLAN</v>
          </cell>
          <cell r="G1628" t="str">
            <v>06</v>
          </cell>
          <cell r="H1628" t="str">
            <v>PSA</v>
          </cell>
          <cell r="I1628" t="str">
            <v>P</v>
          </cell>
        </row>
        <row r="1629">
          <cell r="A1629" t="str">
            <v>IKE</v>
          </cell>
          <cell r="B1629" t="str">
            <v>IKE0</v>
          </cell>
          <cell r="C1629" t="str">
            <v>N</v>
          </cell>
          <cell r="D1629">
            <v>22664083</v>
          </cell>
          <cell r="E1629" t="str">
            <v>SKL_PRZYPIS_WYK</v>
          </cell>
          <cell r="F1629" t="str">
            <v>PLAN</v>
          </cell>
          <cell r="G1629" t="str">
            <v>07</v>
          </cell>
          <cell r="H1629" t="str">
            <v>POU</v>
          </cell>
          <cell r="I1629" t="str">
            <v>P</v>
          </cell>
        </row>
        <row r="1630">
          <cell r="A1630" t="str">
            <v>IKE</v>
          </cell>
          <cell r="B1630" t="str">
            <v>IKE0</v>
          </cell>
          <cell r="C1630" t="str">
            <v>N</v>
          </cell>
          <cell r="D1630">
            <v>22720435.724429213</v>
          </cell>
          <cell r="E1630" t="str">
            <v>SKL_PRZYPIS_WYK</v>
          </cell>
          <cell r="F1630" t="str">
            <v>PLAN</v>
          </cell>
          <cell r="G1630" t="str">
            <v>07</v>
          </cell>
          <cell r="H1630" t="str">
            <v>PSA</v>
          </cell>
          <cell r="I1630" t="str">
            <v>P</v>
          </cell>
        </row>
        <row r="1631">
          <cell r="A1631" t="str">
            <v>IKE</v>
          </cell>
          <cell r="B1631" t="str">
            <v>IKE0</v>
          </cell>
          <cell r="C1631" t="str">
            <v>P</v>
          </cell>
          <cell r="D1631">
            <v>38563597.365899503</v>
          </cell>
          <cell r="E1631" t="str">
            <v>SKL_PRZYPIS_WYK</v>
          </cell>
          <cell r="F1631" t="str">
            <v>PLAN</v>
          </cell>
          <cell r="G1631" t="str">
            <v>07</v>
          </cell>
          <cell r="H1631" t="str">
            <v>PSA</v>
          </cell>
          <cell r="I1631" t="str">
            <v>P</v>
          </cell>
        </row>
        <row r="1632">
          <cell r="A1632" t="str">
            <v>IKE</v>
          </cell>
          <cell r="B1632" t="str">
            <v>IKE0</v>
          </cell>
          <cell r="C1632" t="str">
            <v>N</v>
          </cell>
          <cell r="D1632">
            <v>26321809</v>
          </cell>
          <cell r="E1632" t="str">
            <v>SKL_PRZYPIS_WYK</v>
          </cell>
          <cell r="F1632" t="str">
            <v>PLAN</v>
          </cell>
          <cell r="G1632" t="str">
            <v>08</v>
          </cell>
          <cell r="H1632" t="str">
            <v>POU</v>
          </cell>
          <cell r="I1632" t="str">
            <v>P</v>
          </cell>
        </row>
        <row r="1633">
          <cell r="A1633" t="str">
            <v>IKE</v>
          </cell>
          <cell r="B1633" t="str">
            <v>IKE0</v>
          </cell>
          <cell r="C1633" t="str">
            <v>N</v>
          </cell>
          <cell r="D1633">
            <v>26644125.891104847</v>
          </cell>
          <cell r="E1633" t="str">
            <v>SKL_PRZYPIS_WYK</v>
          </cell>
          <cell r="F1633" t="str">
            <v>PLAN</v>
          </cell>
          <cell r="G1633" t="str">
            <v>08</v>
          </cell>
          <cell r="H1633" t="str">
            <v>PSA</v>
          </cell>
          <cell r="I1633" t="str">
            <v>P</v>
          </cell>
        </row>
        <row r="1634">
          <cell r="A1634" t="str">
            <v>IKE</v>
          </cell>
          <cell r="B1634" t="str">
            <v>IKE0</v>
          </cell>
          <cell r="C1634" t="str">
            <v>P</v>
          </cell>
          <cell r="D1634">
            <v>44536921.922026269</v>
          </cell>
          <cell r="E1634" t="str">
            <v>SKL_PRZYPIS_WYK</v>
          </cell>
          <cell r="F1634" t="str">
            <v>PLAN</v>
          </cell>
          <cell r="G1634" t="str">
            <v>08</v>
          </cell>
          <cell r="H1634" t="str">
            <v>PSA</v>
          </cell>
          <cell r="I1634" t="str">
            <v>P</v>
          </cell>
        </row>
        <row r="1635">
          <cell r="A1635" t="str">
            <v>IKE</v>
          </cell>
          <cell r="B1635" t="str">
            <v>IKE0</v>
          </cell>
          <cell r="C1635" t="str">
            <v>N</v>
          </cell>
          <cell r="D1635">
            <v>29914906</v>
          </cell>
          <cell r="E1635" t="str">
            <v>SKL_PRZYPIS_WYK</v>
          </cell>
          <cell r="F1635" t="str">
            <v>PLAN</v>
          </cell>
          <cell r="G1635" t="str">
            <v>09</v>
          </cell>
          <cell r="H1635" t="str">
            <v>POU</v>
          </cell>
          <cell r="I1635" t="str">
            <v>P</v>
          </cell>
        </row>
        <row r="1636">
          <cell r="A1636" t="str">
            <v>IKE</v>
          </cell>
          <cell r="B1636" t="str">
            <v>IKE0</v>
          </cell>
          <cell r="C1636" t="str">
            <v>N</v>
          </cell>
          <cell r="D1636">
            <v>31635666.057780486</v>
          </cell>
          <cell r="E1636" t="str">
            <v>SKL_PRZYPIS_WYK</v>
          </cell>
          <cell r="F1636" t="str">
            <v>PLAN</v>
          </cell>
          <cell r="G1636" t="str">
            <v>09</v>
          </cell>
          <cell r="H1636" t="str">
            <v>PSA</v>
          </cell>
          <cell r="I1636" t="str">
            <v>P</v>
          </cell>
        </row>
        <row r="1637">
          <cell r="A1637" t="str">
            <v>IKE</v>
          </cell>
          <cell r="B1637" t="str">
            <v>IKE0</v>
          </cell>
          <cell r="C1637" t="str">
            <v>P</v>
          </cell>
          <cell r="D1637">
            <v>50567670.814643174</v>
          </cell>
          <cell r="E1637" t="str">
            <v>SKL_PRZYPIS_WYK</v>
          </cell>
          <cell r="F1637" t="str">
            <v>PLAN</v>
          </cell>
          <cell r="G1637" t="str">
            <v>09</v>
          </cell>
          <cell r="H1637" t="str">
            <v>PSA</v>
          </cell>
          <cell r="I1637" t="str">
            <v>P</v>
          </cell>
        </row>
        <row r="1638">
          <cell r="A1638" t="str">
            <v>IKE</v>
          </cell>
          <cell r="B1638" t="str">
            <v>IKE0</v>
          </cell>
          <cell r="C1638" t="str">
            <v>N</v>
          </cell>
          <cell r="D1638">
            <v>33667089</v>
          </cell>
          <cell r="E1638" t="str">
            <v>SKL_PRZYPIS_WYK</v>
          </cell>
          <cell r="F1638" t="str">
            <v>PLAN</v>
          </cell>
          <cell r="G1638" t="str">
            <v>10</v>
          </cell>
          <cell r="H1638" t="str">
            <v>POU</v>
          </cell>
          <cell r="I1638" t="str">
            <v>P</v>
          </cell>
        </row>
        <row r="1639">
          <cell r="A1639" t="str">
            <v>IKE</v>
          </cell>
          <cell r="B1639" t="str">
            <v>IKE0</v>
          </cell>
          <cell r="C1639" t="str">
            <v>N</v>
          </cell>
          <cell r="D1639">
            <v>36464374.47699254</v>
          </cell>
          <cell r="E1639" t="str">
            <v>SKL_PRZYPIS_WYK</v>
          </cell>
          <cell r="F1639" t="str">
            <v>PLAN</v>
          </cell>
          <cell r="G1639" t="str">
            <v>10</v>
          </cell>
          <cell r="H1639" t="str">
            <v>PSA</v>
          </cell>
          <cell r="I1639" t="str">
            <v>P</v>
          </cell>
        </row>
        <row r="1640">
          <cell r="A1640" t="str">
            <v>IKE</v>
          </cell>
          <cell r="B1640" t="str">
            <v>IKE0</v>
          </cell>
          <cell r="C1640" t="str">
            <v>P</v>
          </cell>
          <cell r="D1640">
            <v>56979565.152269453</v>
          </cell>
          <cell r="E1640" t="str">
            <v>SKL_PRZYPIS_WYK</v>
          </cell>
          <cell r="F1640" t="str">
            <v>PLAN</v>
          </cell>
          <cell r="G1640" t="str">
            <v>10</v>
          </cell>
          <cell r="H1640" t="str">
            <v>PSA</v>
          </cell>
          <cell r="I1640" t="str">
            <v>P</v>
          </cell>
        </row>
        <row r="1641">
          <cell r="A1641" t="str">
            <v>IKE</v>
          </cell>
          <cell r="B1641" t="str">
            <v>IKE0</v>
          </cell>
          <cell r="C1641" t="str">
            <v>N</v>
          </cell>
          <cell r="D1641">
            <v>37376360</v>
          </cell>
          <cell r="E1641" t="str">
            <v>SKL_PRZYPIS_WYK</v>
          </cell>
          <cell r="F1641" t="str">
            <v>PLAN</v>
          </cell>
          <cell r="G1641" t="str">
            <v>11</v>
          </cell>
          <cell r="H1641" t="str">
            <v>POU</v>
          </cell>
          <cell r="I1641" t="str">
            <v>P</v>
          </cell>
        </row>
        <row r="1642">
          <cell r="A1642" t="str">
            <v>IKE</v>
          </cell>
          <cell r="B1642" t="str">
            <v>IKE0</v>
          </cell>
          <cell r="C1642" t="str">
            <v>N</v>
          </cell>
          <cell r="D1642">
            <v>41522913.835126199</v>
          </cell>
          <cell r="E1642" t="str">
            <v>SKL_PRZYPIS_WYK</v>
          </cell>
          <cell r="F1642" t="str">
            <v>PLAN</v>
          </cell>
          <cell r="G1642" t="str">
            <v>11</v>
          </cell>
          <cell r="H1642" t="str">
            <v>PSA</v>
          </cell>
          <cell r="I1642" t="str">
            <v>P</v>
          </cell>
        </row>
        <row r="1643">
          <cell r="A1643" t="str">
            <v>IKE</v>
          </cell>
          <cell r="B1643" t="str">
            <v>IKE0</v>
          </cell>
          <cell r="C1643" t="str">
            <v>P</v>
          </cell>
          <cell r="D1643">
            <v>63698688.692105807</v>
          </cell>
          <cell r="E1643" t="str">
            <v>SKL_PRZYPIS_WYK</v>
          </cell>
          <cell r="F1643" t="str">
            <v>PLAN</v>
          </cell>
          <cell r="G1643" t="str">
            <v>11</v>
          </cell>
          <cell r="H1643" t="str">
            <v>PSA</v>
          </cell>
          <cell r="I1643" t="str">
            <v>P</v>
          </cell>
        </row>
        <row r="1644">
          <cell r="A1644" t="str">
            <v>IKE</v>
          </cell>
          <cell r="B1644" t="str">
            <v>IKE0</v>
          </cell>
          <cell r="C1644" t="str">
            <v>N</v>
          </cell>
          <cell r="D1644">
            <v>41193690.071032092</v>
          </cell>
          <cell r="E1644" t="str">
            <v>SKL_PRZYPIS_WYK</v>
          </cell>
          <cell r="F1644" t="str">
            <v>PLAN</v>
          </cell>
          <cell r="G1644" t="str">
            <v>12</v>
          </cell>
          <cell r="H1644" t="str">
            <v>POU</v>
          </cell>
          <cell r="I1644" t="str">
            <v>P</v>
          </cell>
        </row>
        <row r="1645">
          <cell r="A1645" t="str">
            <v>IKE</v>
          </cell>
          <cell r="B1645" t="str">
            <v>IKE0</v>
          </cell>
          <cell r="C1645" t="str">
            <v>N</v>
          </cell>
          <cell r="D1645">
            <v>46334569.062181488</v>
          </cell>
          <cell r="E1645" t="str">
            <v>SKL_PRZYPIS_WYK</v>
          </cell>
          <cell r="F1645" t="str">
            <v>PLAN</v>
          </cell>
          <cell r="G1645" t="str">
            <v>12</v>
          </cell>
          <cell r="H1645" t="str">
            <v>PSA</v>
          </cell>
          <cell r="I1645" t="str">
            <v>P</v>
          </cell>
        </row>
        <row r="1646">
          <cell r="A1646" t="str">
            <v>IKE</v>
          </cell>
          <cell r="B1646" t="str">
            <v>IKE0</v>
          </cell>
          <cell r="C1646" t="str">
            <v>P</v>
          </cell>
          <cell r="D1646">
            <v>75126060.824069172</v>
          </cell>
          <cell r="E1646" t="str">
            <v>SKL_PRZYPIS_WYK</v>
          </cell>
          <cell r="F1646" t="str">
            <v>PLAN</v>
          </cell>
          <cell r="G1646" t="str">
            <v>12</v>
          </cell>
          <cell r="H1646" t="str">
            <v>PSA</v>
          </cell>
          <cell r="I1646" t="str">
            <v>P</v>
          </cell>
        </row>
        <row r="1647">
          <cell r="A1647" t="str">
            <v>IKE</v>
          </cell>
          <cell r="B1647" t="str">
            <v>IKE0</v>
          </cell>
          <cell r="C1647" t="str">
            <v>N</v>
          </cell>
          <cell r="D1647">
            <v>98039.4</v>
          </cell>
          <cell r="E1647" t="str">
            <v>SKL_PRZYPIS_WYK</v>
          </cell>
          <cell r="F1647" t="str">
            <v>PROGNOZA</v>
          </cell>
          <cell r="G1647" t="str">
            <v>10</v>
          </cell>
          <cell r="H1647" t="str">
            <v>PION</v>
          </cell>
          <cell r="I1647" t="str">
            <v>P</v>
          </cell>
        </row>
        <row r="1648">
          <cell r="A1648" t="str">
            <v>IKE</v>
          </cell>
          <cell r="B1648" t="str">
            <v>IKE0</v>
          </cell>
          <cell r="C1648" t="str">
            <v>N</v>
          </cell>
          <cell r="D1648">
            <v>1486482.87</v>
          </cell>
          <cell r="E1648" t="str">
            <v>SKL_PRZYPIS_WYK</v>
          </cell>
          <cell r="F1648" t="str">
            <v>PROGNOZA</v>
          </cell>
          <cell r="G1648" t="str">
            <v>10</v>
          </cell>
          <cell r="H1648" t="str">
            <v>PKK</v>
          </cell>
          <cell r="I1648" t="str">
            <v>P</v>
          </cell>
        </row>
        <row r="1649">
          <cell r="A1649" t="str">
            <v>IKE</v>
          </cell>
          <cell r="B1649" t="str">
            <v>IKE0</v>
          </cell>
          <cell r="C1649" t="str">
            <v>N</v>
          </cell>
          <cell r="D1649">
            <v>14237500.618780475</v>
          </cell>
          <cell r="E1649" t="str">
            <v>SKL_PRZYPIS_WYK</v>
          </cell>
          <cell r="F1649" t="str">
            <v>PROGNOZA</v>
          </cell>
          <cell r="G1649" t="str">
            <v>10</v>
          </cell>
          <cell r="H1649" t="str">
            <v>POU</v>
          </cell>
          <cell r="I1649" t="str">
            <v>P</v>
          </cell>
        </row>
        <row r="1650">
          <cell r="A1650" t="str">
            <v>IKE</v>
          </cell>
          <cell r="B1650" t="str">
            <v>IKE0</v>
          </cell>
          <cell r="C1650" t="str">
            <v>N</v>
          </cell>
          <cell r="D1650">
            <v>27853726.179999974</v>
          </cell>
          <cell r="E1650" t="str">
            <v>SKL_PRZYPIS_WYK</v>
          </cell>
          <cell r="F1650" t="str">
            <v>PROGNOZA</v>
          </cell>
          <cell r="G1650" t="str">
            <v>10</v>
          </cell>
          <cell r="H1650" t="str">
            <v>PSA</v>
          </cell>
          <cell r="I1650" t="str">
            <v>P</v>
          </cell>
        </row>
        <row r="1651">
          <cell r="A1651" t="str">
            <v>IKE</v>
          </cell>
          <cell r="B1651" t="str">
            <v>IKE0</v>
          </cell>
          <cell r="C1651" t="str">
            <v>P</v>
          </cell>
          <cell r="D1651">
            <v>30957607.252380919</v>
          </cell>
          <cell r="E1651" t="str">
            <v>SKL_PRZYPIS_WYK</v>
          </cell>
          <cell r="F1651" t="str">
            <v>PROGNOZA</v>
          </cell>
          <cell r="G1651" t="str">
            <v>10</v>
          </cell>
          <cell r="H1651" t="str">
            <v>PSA</v>
          </cell>
          <cell r="I1651" t="str">
            <v>P</v>
          </cell>
        </row>
        <row r="1652">
          <cell r="A1652" t="str">
            <v>IKE</v>
          </cell>
          <cell r="B1652" t="str">
            <v>IKE0</v>
          </cell>
          <cell r="C1652" t="str">
            <v>N</v>
          </cell>
          <cell r="D1652">
            <v>98039.4</v>
          </cell>
          <cell r="E1652" t="str">
            <v>SKL_PRZYPIS_WYK</v>
          </cell>
          <cell r="F1652" t="str">
            <v>PROGNOZA</v>
          </cell>
          <cell r="G1652" t="str">
            <v>11</v>
          </cell>
          <cell r="H1652" t="str">
            <v>PION</v>
          </cell>
          <cell r="I1652" t="str">
            <v>P</v>
          </cell>
        </row>
        <row r="1653">
          <cell r="A1653" t="str">
            <v>IKE</v>
          </cell>
          <cell r="B1653" t="str">
            <v>IKE0</v>
          </cell>
          <cell r="C1653" t="str">
            <v>N</v>
          </cell>
          <cell r="D1653">
            <v>1486482.87</v>
          </cell>
          <cell r="E1653" t="str">
            <v>SKL_PRZYPIS_WYK</v>
          </cell>
          <cell r="F1653" t="str">
            <v>PROGNOZA</v>
          </cell>
          <cell r="G1653" t="str">
            <v>11</v>
          </cell>
          <cell r="H1653" t="str">
            <v>PKK</v>
          </cell>
          <cell r="I1653" t="str">
            <v>P</v>
          </cell>
        </row>
        <row r="1654">
          <cell r="A1654" t="str">
            <v>IKE</v>
          </cell>
          <cell r="B1654" t="str">
            <v>IKE0</v>
          </cell>
          <cell r="C1654" t="str">
            <v>N</v>
          </cell>
          <cell r="D1654">
            <v>15517582.488236386</v>
          </cell>
          <cell r="E1654" t="str">
            <v>SKL_PRZYPIS_WYK</v>
          </cell>
          <cell r="F1654" t="str">
            <v>PROGNOZA</v>
          </cell>
          <cell r="G1654" t="str">
            <v>11</v>
          </cell>
          <cell r="H1654" t="str">
            <v>POU</v>
          </cell>
          <cell r="I1654" t="str">
            <v>P</v>
          </cell>
        </row>
        <row r="1655">
          <cell r="A1655" t="str">
            <v>IKE</v>
          </cell>
          <cell r="B1655" t="str">
            <v>IKE0</v>
          </cell>
          <cell r="C1655" t="str">
            <v>N</v>
          </cell>
          <cell r="D1655">
            <v>31399058.819999978</v>
          </cell>
          <cell r="E1655" t="str">
            <v>SKL_PRZYPIS_WYK</v>
          </cell>
          <cell r="F1655" t="str">
            <v>PROGNOZA</v>
          </cell>
          <cell r="G1655" t="str">
            <v>11</v>
          </cell>
          <cell r="H1655" t="str">
            <v>PSA</v>
          </cell>
          <cell r="I1655" t="str">
            <v>P</v>
          </cell>
        </row>
        <row r="1656">
          <cell r="A1656" t="str">
            <v>IKE</v>
          </cell>
          <cell r="B1656" t="str">
            <v>IKE0</v>
          </cell>
          <cell r="C1656" t="str">
            <v>P</v>
          </cell>
          <cell r="D1656">
            <v>33603206.363435335</v>
          </cell>
          <cell r="E1656" t="str">
            <v>SKL_PRZYPIS_WYK</v>
          </cell>
          <cell r="F1656" t="str">
            <v>PROGNOZA</v>
          </cell>
          <cell r="G1656" t="str">
            <v>11</v>
          </cell>
          <cell r="H1656" t="str">
            <v>PSA</v>
          </cell>
          <cell r="I1656" t="str">
            <v>P</v>
          </cell>
        </row>
        <row r="1657">
          <cell r="A1657" t="str">
            <v>IKE</v>
          </cell>
          <cell r="B1657" t="str">
            <v>IKE0</v>
          </cell>
          <cell r="C1657" t="str">
            <v>N</v>
          </cell>
          <cell r="D1657">
            <v>98039.4</v>
          </cell>
          <cell r="E1657" t="str">
            <v>SKL_PRZYPIS_WYK</v>
          </cell>
          <cell r="F1657" t="str">
            <v>PROGNOZA</v>
          </cell>
          <cell r="G1657" t="str">
            <v>12</v>
          </cell>
          <cell r="H1657" t="str">
            <v>PION</v>
          </cell>
          <cell r="I1657" t="str">
            <v>P</v>
          </cell>
        </row>
        <row r="1658">
          <cell r="A1658" t="str">
            <v>IKE</v>
          </cell>
          <cell r="B1658" t="str">
            <v>IKE0</v>
          </cell>
          <cell r="C1658" t="str">
            <v>N</v>
          </cell>
          <cell r="D1658">
            <v>1486482.87</v>
          </cell>
          <cell r="E1658" t="str">
            <v>SKL_PRZYPIS_WYK</v>
          </cell>
          <cell r="F1658" t="str">
            <v>PROGNOZA</v>
          </cell>
          <cell r="G1658" t="str">
            <v>12</v>
          </cell>
          <cell r="H1658" t="str">
            <v>PKK</v>
          </cell>
          <cell r="I1658" t="str">
            <v>P</v>
          </cell>
        </row>
        <row r="1659">
          <cell r="A1659" t="str">
            <v>IKE</v>
          </cell>
          <cell r="B1659" t="str">
            <v>IKE0</v>
          </cell>
          <cell r="C1659" t="str">
            <v>N</v>
          </cell>
          <cell r="D1659">
            <v>16761114.630078066</v>
          </cell>
          <cell r="E1659" t="str">
            <v>SKL_PRZYPIS_WYK</v>
          </cell>
          <cell r="F1659" t="str">
            <v>PROGNOZA</v>
          </cell>
          <cell r="G1659" t="str">
            <v>12</v>
          </cell>
          <cell r="H1659" t="str">
            <v>POU</v>
          </cell>
          <cell r="I1659" t="str">
            <v>P</v>
          </cell>
        </row>
        <row r="1660">
          <cell r="A1660" t="str">
            <v>IKE</v>
          </cell>
          <cell r="B1660" t="str">
            <v>IKE0</v>
          </cell>
          <cell r="C1660" t="str">
            <v>N</v>
          </cell>
          <cell r="D1660">
            <v>34967189.639999978</v>
          </cell>
          <cell r="E1660" t="str">
            <v>SKL_PRZYPIS_WYK</v>
          </cell>
          <cell r="F1660" t="str">
            <v>PROGNOZA</v>
          </cell>
          <cell r="G1660" t="str">
            <v>12</v>
          </cell>
          <cell r="H1660" t="str">
            <v>PSA</v>
          </cell>
          <cell r="I1660" t="str">
            <v>P</v>
          </cell>
        </row>
        <row r="1661">
          <cell r="A1661" t="str">
            <v>IKE</v>
          </cell>
          <cell r="B1661" t="str">
            <v>IKE0</v>
          </cell>
          <cell r="C1661" t="str">
            <v>P</v>
          </cell>
          <cell r="D1661">
            <v>36088061.142259441</v>
          </cell>
          <cell r="E1661" t="str">
            <v>SKL_PRZYPIS_WYK</v>
          </cell>
          <cell r="F1661" t="str">
            <v>PROGNOZA</v>
          </cell>
          <cell r="G1661" t="str">
            <v>12</v>
          </cell>
          <cell r="H1661" t="str">
            <v>PSA</v>
          </cell>
          <cell r="I1661" t="str">
            <v>P</v>
          </cell>
        </row>
        <row r="1662">
          <cell r="A1662" t="str">
            <v>IKE</v>
          </cell>
          <cell r="B1662" t="str">
            <v>IKE0</v>
          </cell>
          <cell r="C1662" t="str">
            <v>N</v>
          </cell>
          <cell r="D1662">
            <v>20608.97</v>
          </cell>
          <cell r="E1662" t="str">
            <v>SKL_PRZYPIS_WYK</v>
          </cell>
          <cell r="F1662" t="str">
            <v>WYK_POP</v>
          </cell>
          <cell r="G1662" t="str">
            <v>02</v>
          </cell>
          <cell r="H1662" t="str">
            <v>PION</v>
          </cell>
          <cell r="I1662" t="str">
            <v>P</v>
          </cell>
        </row>
        <row r="1663">
          <cell r="A1663" t="str">
            <v>IKE</v>
          </cell>
          <cell r="B1663" t="str">
            <v>IKE0</v>
          </cell>
          <cell r="C1663" t="str">
            <v>N</v>
          </cell>
          <cell r="D1663">
            <v>312803.38</v>
          </cell>
          <cell r="E1663" t="str">
            <v>SKL_PRZYPIS_WYK</v>
          </cell>
          <cell r="F1663" t="str">
            <v>WYK_POP</v>
          </cell>
          <cell r="G1663" t="str">
            <v>02</v>
          </cell>
          <cell r="H1663" t="str">
            <v>PKK</v>
          </cell>
          <cell r="I1663" t="str">
            <v>P</v>
          </cell>
        </row>
        <row r="1664">
          <cell r="A1664" t="str">
            <v>IKE</v>
          </cell>
          <cell r="B1664" t="str">
            <v>IKE0</v>
          </cell>
          <cell r="C1664" t="str">
            <v>N</v>
          </cell>
          <cell r="D1664">
            <v>1866071.28</v>
          </cell>
          <cell r="E1664" t="str">
            <v>SKL_PRZYPIS_WYK</v>
          </cell>
          <cell r="F1664" t="str">
            <v>WYK_POP</v>
          </cell>
          <cell r="G1664" t="str">
            <v>02</v>
          </cell>
          <cell r="H1664" t="str">
            <v>POU</v>
          </cell>
          <cell r="I1664" t="str">
            <v>P</v>
          </cell>
        </row>
        <row r="1665">
          <cell r="A1665" t="str">
            <v>IKE</v>
          </cell>
          <cell r="B1665" t="str">
            <v>IKE0</v>
          </cell>
          <cell r="C1665" t="str">
            <v>N</v>
          </cell>
          <cell r="D1665">
            <v>2325383.65</v>
          </cell>
          <cell r="E1665" t="str">
            <v>SKL_PRZYPIS_WYK</v>
          </cell>
          <cell r="F1665" t="str">
            <v>WYK_POP</v>
          </cell>
          <cell r="G1665" t="str">
            <v>02</v>
          </cell>
          <cell r="H1665" t="str">
            <v>PSA</v>
          </cell>
          <cell r="I1665" t="str">
            <v>P</v>
          </cell>
        </row>
        <row r="1666">
          <cell r="A1666" t="str">
            <v>IKE</v>
          </cell>
          <cell r="B1666" t="str">
            <v>IKE0</v>
          </cell>
          <cell r="C1666" t="str">
            <v>P</v>
          </cell>
          <cell r="D1666">
            <v>8182807.7199999997</v>
          </cell>
          <cell r="E1666" t="str">
            <v>SKL_PRZYPIS_WYK</v>
          </cell>
          <cell r="F1666" t="str">
            <v>WYK_POP</v>
          </cell>
          <cell r="G1666" t="str">
            <v>02</v>
          </cell>
          <cell r="H1666" t="str">
            <v>PSA</v>
          </cell>
          <cell r="I1666" t="str">
            <v>P</v>
          </cell>
        </row>
        <row r="1667">
          <cell r="A1667" t="str">
            <v>IKE</v>
          </cell>
          <cell r="B1667" t="str">
            <v>IKE0</v>
          </cell>
          <cell r="C1667" t="str">
            <v>N</v>
          </cell>
          <cell r="D1667">
            <v>36735.379999999997</v>
          </cell>
          <cell r="E1667" t="str">
            <v>SKL_PRZYPIS_WYK</v>
          </cell>
          <cell r="F1667" t="str">
            <v>WYK_POP</v>
          </cell>
          <cell r="G1667" t="str">
            <v>03</v>
          </cell>
          <cell r="H1667" t="str">
            <v>PION</v>
          </cell>
          <cell r="I1667" t="str">
            <v>P</v>
          </cell>
        </row>
        <row r="1668">
          <cell r="A1668" t="str">
            <v>IKE</v>
          </cell>
          <cell r="B1668" t="str">
            <v>IKE0</v>
          </cell>
          <cell r="C1668" t="str">
            <v>N</v>
          </cell>
          <cell r="D1668">
            <v>544648.43000000005</v>
          </cell>
          <cell r="E1668" t="str">
            <v>SKL_PRZYPIS_WYK</v>
          </cell>
          <cell r="F1668" t="str">
            <v>WYK_POP</v>
          </cell>
          <cell r="G1668" t="str">
            <v>03</v>
          </cell>
          <cell r="H1668" t="str">
            <v>PKK</v>
          </cell>
          <cell r="I1668" t="str">
            <v>P</v>
          </cell>
        </row>
        <row r="1669">
          <cell r="A1669" t="str">
            <v>IKE</v>
          </cell>
          <cell r="B1669" t="str">
            <v>IKE0</v>
          </cell>
          <cell r="C1669" t="str">
            <v>N</v>
          </cell>
          <cell r="D1669">
            <v>3245219.26</v>
          </cell>
          <cell r="E1669" t="str">
            <v>SKL_PRZYPIS_WYK</v>
          </cell>
          <cell r="F1669" t="str">
            <v>WYK_POP</v>
          </cell>
          <cell r="G1669" t="str">
            <v>03</v>
          </cell>
          <cell r="H1669" t="str">
            <v>POU</v>
          </cell>
          <cell r="I1669" t="str">
            <v>P</v>
          </cell>
        </row>
        <row r="1670">
          <cell r="A1670" t="str">
            <v>IKE</v>
          </cell>
          <cell r="B1670" t="str">
            <v>IKE0</v>
          </cell>
          <cell r="C1670" t="str">
            <v>N</v>
          </cell>
          <cell r="D1670">
            <v>5354584.57</v>
          </cell>
          <cell r="E1670" t="str">
            <v>SKL_PRZYPIS_WYK</v>
          </cell>
          <cell r="F1670" t="str">
            <v>WYK_POP</v>
          </cell>
          <cell r="G1670" t="str">
            <v>03</v>
          </cell>
          <cell r="H1670" t="str">
            <v>PSA</v>
          </cell>
          <cell r="I1670" t="str">
            <v>P</v>
          </cell>
        </row>
        <row r="1671">
          <cell r="A1671" t="str">
            <v>IKE</v>
          </cell>
          <cell r="B1671" t="str">
            <v>IKE0</v>
          </cell>
          <cell r="C1671" t="str">
            <v>P</v>
          </cell>
          <cell r="D1671">
            <v>12342483.369999999</v>
          </cell>
          <cell r="E1671" t="str">
            <v>SKL_PRZYPIS_WYK</v>
          </cell>
          <cell r="F1671" t="str">
            <v>WYK_POP</v>
          </cell>
          <cell r="G1671" t="str">
            <v>03</v>
          </cell>
          <cell r="H1671" t="str">
            <v>PSA</v>
          </cell>
          <cell r="I1671" t="str">
            <v>P</v>
          </cell>
        </row>
        <row r="1672">
          <cell r="A1672" t="str">
            <v>IKE</v>
          </cell>
          <cell r="B1672" t="str">
            <v>IKE0</v>
          </cell>
          <cell r="C1672" t="str">
            <v>N</v>
          </cell>
          <cell r="D1672">
            <v>11233.53</v>
          </cell>
          <cell r="E1672" t="str">
            <v>SKL_PRZYPIS_WYK</v>
          </cell>
          <cell r="F1672" t="str">
            <v>WYK_POP</v>
          </cell>
          <cell r="G1672" t="str">
            <v>04</v>
          </cell>
          <cell r="H1672" t="str">
            <v>PION</v>
          </cell>
          <cell r="I1672" t="str">
            <v>P</v>
          </cell>
        </row>
        <row r="1673">
          <cell r="A1673" t="str">
            <v>IKE</v>
          </cell>
          <cell r="B1673" t="str">
            <v>IKE0</v>
          </cell>
          <cell r="C1673" t="str">
            <v>N</v>
          </cell>
          <cell r="D1673">
            <v>688761.58</v>
          </cell>
          <cell r="E1673" t="str">
            <v>SKL_PRZYPIS_WYK</v>
          </cell>
          <cell r="F1673" t="str">
            <v>WYK_POP</v>
          </cell>
          <cell r="G1673" t="str">
            <v>04</v>
          </cell>
          <cell r="H1673" t="str">
            <v>PKK</v>
          </cell>
          <cell r="I1673" t="str">
            <v>P</v>
          </cell>
        </row>
        <row r="1674">
          <cell r="A1674" t="str">
            <v>IKE</v>
          </cell>
          <cell r="B1674" t="str">
            <v>IKE0</v>
          </cell>
          <cell r="C1674" t="str">
            <v>N</v>
          </cell>
          <cell r="D1674">
            <v>4517717.55</v>
          </cell>
          <cell r="E1674" t="str">
            <v>SKL_PRZYPIS_WYK</v>
          </cell>
          <cell r="F1674" t="str">
            <v>WYK_POP</v>
          </cell>
          <cell r="G1674" t="str">
            <v>04</v>
          </cell>
          <cell r="H1674" t="str">
            <v>POU</v>
          </cell>
          <cell r="I1674" t="str">
            <v>P</v>
          </cell>
        </row>
        <row r="1675">
          <cell r="A1675" t="str">
            <v>IKE</v>
          </cell>
          <cell r="B1675" t="str">
            <v>IKE0</v>
          </cell>
          <cell r="C1675" t="str">
            <v>N</v>
          </cell>
          <cell r="D1675">
            <v>7282773.7000000002</v>
          </cell>
          <cell r="E1675" t="str">
            <v>SKL_PRZYPIS_WYK</v>
          </cell>
          <cell r="F1675" t="str">
            <v>WYK_POP</v>
          </cell>
          <cell r="G1675" t="str">
            <v>04</v>
          </cell>
          <cell r="H1675" t="str">
            <v>PSA</v>
          </cell>
          <cell r="I1675" t="str">
            <v>P</v>
          </cell>
        </row>
        <row r="1676">
          <cell r="A1676" t="str">
            <v>IKE</v>
          </cell>
          <cell r="B1676" t="str">
            <v>IKE0</v>
          </cell>
          <cell r="C1676" t="str">
            <v>P</v>
          </cell>
          <cell r="D1676">
            <v>15280481.239999998</v>
          </cell>
          <cell r="E1676" t="str">
            <v>SKL_PRZYPIS_WYK</v>
          </cell>
          <cell r="F1676" t="str">
            <v>WYK_POP</v>
          </cell>
          <cell r="G1676" t="str">
            <v>04</v>
          </cell>
          <cell r="H1676" t="str">
            <v>PSA</v>
          </cell>
          <cell r="I1676" t="str">
            <v>P</v>
          </cell>
        </row>
        <row r="1677">
          <cell r="A1677" t="str">
            <v>IKE</v>
          </cell>
          <cell r="B1677" t="str">
            <v>IKE0</v>
          </cell>
          <cell r="C1677" t="str">
            <v>N</v>
          </cell>
          <cell r="D1677">
            <v>41733.53</v>
          </cell>
          <cell r="E1677" t="str">
            <v>SKL_PRZYPIS_WYK</v>
          </cell>
          <cell r="F1677" t="str">
            <v>WYK_POP</v>
          </cell>
          <cell r="G1677" t="str">
            <v>05</v>
          </cell>
          <cell r="H1677" t="str">
            <v>PION</v>
          </cell>
          <cell r="I1677" t="str">
            <v>P</v>
          </cell>
        </row>
        <row r="1678">
          <cell r="A1678" t="str">
            <v>IKE</v>
          </cell>
          <cell r="B1678" t="str">
            <v>IKE0</v>
          </cell>
          <cell r="C1678" t="str">
            <v>N</v>
          </cell>
          <cell r="D1678">
            <v>908545.16</v>
          </cell>
          <cell r="E1678" t="str">
            <v>SKL_PRZYPIS_WYK</v>
          </cell>
          <cell r="F1678" t="str">
            <v>WYK_POP</v>
          </cell>
          <cell r="G1678" t="str">
            <v>05</v>
          </cell>
          <cell r="H1678" t="str">
            <v>PKK</v>
          </cell>
          <cell r="I1678" t="str">
            <v>P</v>
          </cell>
        </row>
        <row r="1679">
          <cell r="A1679" t="str">
            <v>IKE</v>
          </cell>
          <cell r="B1679" t="str">
            <v>IKE0</v>
          </cell>
          <cell r="C1679" t="str">
            <v>N</v>
          </cell>
          <cell r="D1679">
            <v>5884813.2600000007</v>
          </cell>
          <cell r="E1679" t="str">
            <v>SKL_PRZYPIS_WYK</v>
          </cell>
          <cell r="F1679" t="str">
            <v>WYK_POP</v>
          </cell>
          <cell r="G1679" t="str">
            <v>05</v>
          </cell>
          <cell r="H1679" t="str">
            <v>POU</v>
          </cell>
          <cell r="I1679" t="str">
            <v>P</v>
          </cell>
        </row>
        <row r="1680">
          <cell r="A1680" t="str">
            <v>IKE</v>
          </cell>
          <cell r="B1680" t="str">
            <v>IKE0</v>
          </cell>
          <cell r="C1680" t="str">
            <v>N</v>
          </cell>
          <cell r="D1680">
            <v>9386501.8500000034</v>
          </cell>
          <cell r="E1680" t="str">
            <v>SKL_PRZYPIS_WYK</v>
          </cell>
          <cell r="F1680" t="str">
            <v>WYK_POP</v>
          </cell>
          <cell r="G1680" t="str">
            <v>05</v>
          </cell>
          <cell r="H1680" t="str">
            <v>PSA</v>
          </cell>
          <cell r="I1680" t="str">
            <v>P</v>
          </cell>
        </row>
        <row r="1681">
          <cell r="A1681" t="str">
            <v>IKE</v>
          </cell>
          <cell r="B1681" t="str">
            <v>IKE0</v>
          </cell>
          <cell r="C1681" t="str">
            <v>P</v>
          </cell>
          <cell r="D1681">
            <v>18529312.759999998</v>
          </cell>
          <cell r="E1681" t="str">
            <v>SKL_PRZYPIS_WYK</v>
          </cell>
          <cell r="F1681" t="str">
            <v>WYK_POP</v>
          </cell>
          <cell r="G1681" t="str">
            <v>05</v>
          </cell>
          <cell r="H1681" t="str">
            <v>PSA</v>
          </cell>
          <cell r="I1681" t="str">
            <v>P</v>
          </cell>
        </row>
        <row r="1682">
          <cell r="A1682" t="str">
            <v>IKE</v>
          </cell>
          <cell r="B1682" t="str">
            <v>IKE0</v>
          </cell>
          <cell r="C1682" t="str">
            <v>N</v>
          </cell>
          <cell r="D1682">
            <v>47978.51</v>
          </cell>
          <cell r="E1682" t="str">
            <v>SKL_PRZYPIS_WYK</v>
          </cell>
          <cell r="F1682" t="str">
            <v>WYK_POP</v>
          </cell>
          <cell r="G1682" t="str">
            <v>06</v>
          </cell>
          <cell r="H1682" t="str">
            <v>PION</v>
          </cell>
          <cell r="I1682" t="str">
            <v>P</v>
          </cell>
        </row>
        <row r="1683">
          <cell r="A1683" t="str">
            <v>IKE</v>
          </cell>
          <cell r="B1683" t="str">
            <v>IKE0</v>
          </cell>
          <cell r="C1683" t="str">
            <v>N</v>
          </cell>
          <cell r="D1683">
            <v>1154602.24</v>
          </cell>
          <cell r="E1683" t="str">
            <v>SKL_PRZYPIS_WYK</v>
          </cell>
          <cell r="F1683" t="str">
            <v>WYK_POP</v>
          </cell>
          <cell r="G1683" t="str">
            <v>06</v>
          </cell>
          <cell r="H1683" t="str">
            <v>PKK</v>
          </cell>
          <cell r="I1683" t="str">
            <v>P</v>
          </cell>
        </row>
        <row r="1684">
          <cell r="A1684" t="str">
            <v>IKE</v>
          </cell>
          <cell r="B1684" t="str">
            <v>IKE0</v>
          </cell>
          <cell r="C1684" t="str">
            <v>N</v>
          </cell>
          <cell r="D1684">
            <v>7551924.1000000006</v>
          </cell>
          <cell r="E1684" t="str">
            <v>SKL_PRZYPIS_WYK</v>
          </cell>
          <cell r="F1684" t="str">
            <v>WYK_POP</v>
          </cell>
          <cell r="G1684" t="str">
            <v>06</v>
          </cell>
          <cell r="H1684" t="str">
            <v>POU</v>
          </cell>
          <cell r="I1684" t="str">
            <v>P</v>
          </cell>
        </row>
        <row r="1685">
          <cell r="A1685" t="str">
            <v>IKE</v>
          </cell>
          <cell r="B1685" t="str">
            <v>IKE0</v>
          </cell>
          <cell r="C1685" t="str">
            <v>N</v>
          </cell>
          <cell r="D1685">
            <v>12406321.689999999</v>
          </cell>
          <cell r="E1685" t="str">
            <v>SKL_PRZYPIS_WYK</v>
          </cell>
          <cell r="F1685" t="str">
            <v>WYK_POP</v>
          </cell>
          <cell r="G1685" t="str">
            <v>06</v>
          </cell>
          <cell r="H1685" t="str">
            <v>PSA</v>
          </cell>
          <cell r="I1685" t="str">
            <v>P</v>
          </cell>
        </row>
        <row r="1686">
          <cell r="A1686" t="str">
            <v>IKE</v>
          </cell>
          <cell r="B1686" t="str">
            <v>IKE0</v>
          </cell>
          <cell r="C1686" t="str">
            <v>P</v>
          </cell>
          <cell r="D1686">
            <v>20989691.73</v>
          </cell>
          <cell r="E1686" t="str">
            <v>SKL_PRZYPIS_WYK</v>
          </cell>
          <cell r="F1686" t="str">
            <v>WYK_POP</v>
          </cell>
          <cell r="G1686" t="str">
            <v>06</v>
          </cell>
          <cell r="H1686" t="str">
            <v>PSA</v>
          </cell>
          <cell r="I1686" t="str">
            <v>P</v>
          </cell>
        </row>
        <row r="1687">
          <cell r="A1687" t="str">
            <v>IKE</v>
          </cell>
          <cell r="B1687" t="str">
            <v>IKE0</v>
          </cell>
          <cell r="C1687" t="str">
            <v>N</v>
          </cell>
          <cell r="D1687">
            <v>92048.3</v>
          </cell>
          <cell r="E1687" t="str">
            <v>SKL_PRZYPIS_WYK</v>
          </cell>
          <cell r="F1687" t="str">
            <v>WYK_POP</v>
          </cell>
          <cell r="G1687" t="str">
            <v>07</v>
          </cell>
          <cell r="H1687" t="str">
            <v>PION</v>
          </cell>
          <cell r="I1687" t="str">
            <v>P</v>
          </cell>
        </row>
        <row r="1688">
          <cell r="A1688" t="str">
            <v>IKE</v>
          </cell>
          <cell r="B1688" t="str">
            <v>IKE0</v>
          </cell>
          <cell r="C1688" t="str">
            <v>N</v>
          </cell>
          <cell r="D1688">
            <v>1362232.39</v>
          </cell>
          <cell r="E1688" t="str">
            <v>SKL_PRZYPIS_WYK</v>
          </cell>
          <cell r="F1688" t="str">
            <v>WYK_POP</v>
          </cell>
          <cell r="G1688" t="str">
            <v>07</v>
          </cell>
          <cell r="H1688" t="str">
            <v>PKK</v>
          </cell>
          <cell r="I1688" t="str">
            <v>P</v>
          </cell>
        </row>
        <row r="1689">
          <cell r="A1689" t="str">
            <v>IKE</v>
          </cell>
          <cell r="B1689" t="str">
            <v>IKE0</v>
          </cell>
          <cell r="C1689" t="str">
            <v>N</v>
          </cell>
          <cell r="D1689">
            <v>9097780.1899999995</v>
          </cell>
          <cell r="E1689" t="str">
            <v>SKL_PRZYPIS_WYK</v>
          </cell>
          <cell r="F1689" t="str">
            <v>WYK_POP</v>
          </cell>
          <cell r="G1689" t="str">
            <v>07</v>
          </cell>
          <cell r="H1689" t="str">
            <v>POU</v>
          </cell>
          <cell r="I1689" t="str">
            <v>P</v>
          </cell>
        </row>
        <row r="1690">
          <cell r="A1690" t="str">
            <v>IKE</v>
          </cell>
          <cell r="B1690" t="str">
            <v>IKE0</v>
          </cell>
          <cell r="C1690" t="str">
            <v>N</v>
          </cell>
          <cell r="D1690">
            <v>15167827.090000004</v>
          </cell>
          <cell r="E1690" t="str">
            <v>SKL_PRZYPIS_WYK</v>
          </cell>
          <cell r="F1690" t="str">
            <v>WYK_POP</v>
          </cell>
          <cell r="G1690" t="str">
            <v>07</v>
          </cell>
          <cell r="H1690" t="str">
            <v>PSA</v>
          </cell>
          <cell r="I1690" t="str">
            <v>P</v>
          </cell>
        </row>
        <row r="1691">
          <cell r="A1691" t="str">
            <v>IKE</v>
          </cell>
          <cell r="B1691" t="str">
            <v>IKE0</v>
          </cell>
          <cell r="C1691" t="str">
            <v>P</v>
          </cell>
          <cell r="D1691">
            <v>23071660.000000004</v>
          </cell>
          <cell r="E1691" t="str">
            <v>SKL_PRZYPIS_WYK</v>
          </cell>
          <cell r="F1691" t="str">
            <v>WYK_POP</v>
          </cell>
          <cell r="G1691" t="str">
            <v>07</v>
          </cell>
          <cell r="H1691" t="str">
            <v>PSA</v>
          </cell>
          <cell r="I1691" t="str">
            <v>P</v>
          </cell>
        </row>
        <row r="1692">
          <cell r="A1692" t="str">
            <v>IKE</v>
          </cell>
          <cell r="B1692" t="str">
            <v>IKE0</v>
          </cell>
          <cell r="C1692" t="str">
            <v>N</v>
          </cell>
          <cell r="D1692">
            <v>113247.66</v>
          </cell>
          <cell r="E1692" t="str">
            <v>SKL_PRZYPIS_WYK</v>
          </cell>
          <cell r="F1692" t="str">
            <v>WYK_POP</v>
          </cell>
          <cell r="G1692" t="str">
            <v>08</v>
          </cell>
          <cell r="H1692" t="str">
            <v>PION</v>
          </cell>
          <cell r="I1692" t="str">
            <v>P</v>
          </cell>
        </row>
        <row r="1693">
          <cell r="A1693" t="str">
            <v>IKE</v>
          </cell>
          <cell r="B1693" t="str">
            <v>IKE0</v>
          </cell>
          <cell r="C1693" t="str">
            <v>N</v>
          </cell>
          <cell r="D1693">
            <v>1470467.6</v>
          </cell>
          <cell r="E1693" t="str">
            <v>SKL_PRZYPIS_WYK</v>
          </cell>
          <cell r="F1693" t="str">
            <v>WYK_POP</v>
          </cell>
          <cell r="G1693" t="str">
            <v>08</v>
          </cell>
          <cell r="H1693" t="str">
            <v>PKK</v>
          </cell>
          <cell r="I1693" t="str">
            <v>P</v>
          </cell>
        </row>
        <row r="1694">
          <cell r="A1694" t="str">
            <v>IKE</v>
          </cell>
          <cell r="B1694" t="str">
            <v>IKE0</v>
          </cell>
          <cell r="C1694" t="str">
            <v>N</v>
          </cell>
          <cell r="D1694">
            <v>10795275.849999998</v>
          </cell>
          <cell r="E1694" t="str">
            <v>SKL_PRZYPIS_WYK</v>
          </cell>
          <cell r="F1694" t="str">
            <v>WYK_POP</v>
          </cell>
          <cell r="G1694" t="str">
            <v>08</v>
          </cell>
          <cell r="H1694" t="str">
            <v>POU</v>
          </cell>
          <cell r="I1694" t="str">
            <v>P</v>
          </cell>
        </row>
        <row r="1695">
          <cell r="A1695" t="str">
            <v>IKE</v>
          </cell>
          <cell r="B1695" t="str">
            <v>IKE0</v>
          </cell>
          <cell r="C1695" t="str">
            <v>N</v>
          </cell>
          <cell r="D1695">
            <v>20377713.479999993</v>
          </cell>
          <cell r="E1695" t="str">
            <v>SKL_PRZYPIS_WYK</v>
          </cell>
          <cell r="F1695" t="str">
            <v>WYK_POP</v>
          </cell>
          <cell r="G1695" t="str">
            <v>08</v>
          </cell>
          <cell r="H1695" t="str">
            <v>PSA</v>
          </cell>
          <cell r="I1695" t="str">
            <v>P</v>
          </cell>
        </row>
        <row r="1696">
          <cell r="A1696" t="str">
            <v>IKE</v>
          </cell>
          <cell r="B1696" t="str">
            <v>IKE0</v>
          </cell>
          <cell r="C1696" t="str">
            <v>P</v>
          </cell>
          <cell r="D1696">
            <v>25988396.279999997</v>
          </cell>
          <cell r="E1696" t="str">
            <v>SKL_PRZYPIS_WYK</v>
          </cell>
          <cell r="F1696" t="str">
            <v>WYK_POP</v>
          </cell>
          <cell r="G1696" t="str">
            <v>08</v>
          </cell>
          <cell r="H1696" t="str">
            <v>PSA</v>
          </cell>
          <cell r="I1696" t="str">
            <v>P</v>
          </cell>
        </row>
        <row r="1697">
          <cell r="A1697" t="str">
            <v>IKE</v>
          </cell>
          <cell r="B1697" t="str">
            <v>IKE0</v>
          </cell>
          <cell r="C1697" t="str">
            <v>N</v>
          </cell>
          <cell r="D1697">
            <v>98039.4</v>
          </cell>
          <cell r="E1697" t="str">
            <v>SKL_PRZYPIS_WYK</v>
          </cell>
          <cell r="F1697" t="str">
            <v>WYK_POP</v>
          </cell>
          <cell r="G1697" t="str">
            <v>09</v>
          </cell>
          <cell r="H1697" t="str">
            <v>PION</v>
          </cell>
          <cell r="I1697" t="str">
            <v>P</v>
          </cell>
        </row>
        <row r="1698">
          <cell r="A1698" t="str">
            <v>IKE</v>
          </cell>
          <cell r="B1698" t="str">
            <v>IKE0</v>
          </cell>
          <cell r="C1698" t="str">
            <v>N</v>
          </cell>
          <cell r="D1698">
            <v>1486482.87</v>
          </cell>
          <cell r="E1698" t="str">
            <v>SKL_PRZYPIS_WYK</v>
          </cell>
          <cell r="F1698" t="str">
            <v>WYK_POP</v>
          </cell>
          <cell r="G1698" t="str">
            <v>09</v>
          </cell>
          <cell r="H1698" t="str">
            <v>PKK</v>
          </cell>
          <cell r="I1698" t="str">
            <v>P</v>
          </cell>
        </row>
        <row r="1699">
          <cell r="A1699" t="str">
            <v>IKE</v>
          </cell>
          <cell r="B1699" t="str">
            <v>IKE0</v>
          </cell>
          <cell r="C1699" t="str">
            <v>N</v>
          </cell>
          <cell r="D1699">
            <v>12728795.809999999</v>
          </cell>
          <cell r="E1699" t="str">
            <v>SKL_PRZYPIS_WYK</v>
          </cell>
          <cell r="F1699" t="str">
            <v>WYK_POP</v>
          </cell>
          <cell r="G1699" t="str">
            <v>09</v>
          </cell>
          <cell r="H1699" t="str">
            <v>POU</v>
          </cell>
          <cell r="I1699" t="str">
            <v>P</v>
          </cell>
        </row>
        <row r="1700">
          <cell r="A1700" t="str">
            <v>IKE</v>
          </cell>
          <cell r="B1700" t="str">
            <v>IKE0</v>
          </cell>
          <cell r="C1700" t="str">
            <v>N</v>
          </cell>
          <cell r="D1700">
            <v>24653332.179999996</v>
          </cell>
          <cell r="E1700" t="str">
            <v>SKL_PRZYPIS_WYK</v>
          </cell>
          <cell r="F1700" t="str">
            <v>WYK_POP</v>
          </cell>
          <cell r="G1700" t="str">
            <v>09</v>
          </cell>
          <cell r="H1700" t="str">
            <v>PSA</v>
          </cell>
          <cell r="I1700" t="str">
            <v>P</v>
          </cell>
        </row>
        <row r="1701">
          <cell r="A1701" t="str">
            <v>IKE</v>
          </cell>
          <cell r="B1701" t="str">
            <v>IKE0</v>
          </cell>
          <cell r="C1701" t="str">
            <v>P</v>
          </cell>
          <cell r="D1701">
            <v>28422152.790000003</v>
          </cell>
          <cell r="E1701" t="str">
            <v>SKL_PRZYPIS_WYK</v>
          </cell>
          <cell r="F1701" t="str">
            <v>WYK_POP</v>
          </cell>
          <cell r="G1701" t="str">
            <v>09</v>
          </cell>
          <cell r="H1701" t="str">
            <v>PSA</v>
          </cell>
          <cell r="I1701" t="str">
            <v>P</v>
          </cell>
        </row>
        <row r="1702">
          <cell r="A1702" t="str">
            <v>IKE</v>
          </cell>
          <cell r="B1702" t="str">
            <v>IKE0</v>
          </cell>
          <cell r="C1702" t="str">
            <v>N</v>
          </cell>
          <cell r="D1702">
            <v>36735.379999999997</v>
          </cell>
          <cell r="E1702" t="str">
            <v>SKL_ROCZNA_WYK</v>
          </cell>
          <cell r="F1702" t="str">
            <v>WYK_POP</v>
          </cell>
          <cell r="G1702" t="str">
            <v>03</v>
          </cell>
          <cell r="H1702" t="str">
            <v>PION</v>
          </cell>
          <cell r="I1702" t="str">
            <v>P</v>
          </cell>
        </row>
        <row r="1703">
          <cell r="A1703" t="str">
            <v>IKE</v>
          </cell>
          <cell r="B1703" t="str">
            <v>IKE0</v>
          </cell>
          <cell r="C1703" t="str">
            <v>N</v>
          </cell>
          <cell r="D1703">
            <v>549776.18000000005</v>
          </cell>
          <cell r="E1703" t="str">
            <v>SKL_ROCZNA_WYK</v>
          </cell>
          <cell r="F1703" t="str">
            <v>WYK_POP</v>
          </cell>
          <cell r="G1703" t="str">
            <v>03</v>
          </cell>
          <cell r="H1703" t="str">
            <v>PKK</v>
          </cell>
          <cell r="I1703" t="str">
            <v>P</v>
          </cell>
        </row>
        <row r="1704">
          <cell r="A1704" t="str">
            <v>IKE</v>
          </cell>
          <cell r="B1704" t="str">
            <v>IKE0</v>
          </cell>
          <cell r="C1704" t="str">
            <v>N</v>
          </cell>
          <cell r="D1704">
            <v>3254856.67</v>
          </cell>
          <cell r="E1704" t="str">
            <v>SKL_ROCZNA_WYK</v>
          </cell>
          <cell r="F1704" t="str">
            <v>WYK_POP</v>
          </cell>
          <cell r="G1704" t="str">
            <v>03</v>
          </cell>
          <cell r="H1704" t="str">
            <v>POU</v>
          </cell>
          <cell r="I1704" t="str">
            <v>P</v>
          </cell>
        </row>
        <row r="1705">
          <cell r="A1705" t="str">
            <v>IKE</v>
          </cell>
          <cell r="B1705" t="str">
            <v>IKE0</v>
          </cell>
          <cell r="C1705" t="str">
            <v>N</v>
          </cell>
          <cell r="D1705">
            <v>5445656.7299999986</v>
          </cell>
          <cell r="E1705" t="str">
            <v>SKL_ROCZNA_WYK</v>
          </cell>
          <cell r="F1705" t="str">
            <v>WYK_POP</v>
          </cell>
          <cell r="G1705" t="str">
            <v>03</v>
          </cell>
          <cell r="H1705" t="str">
            <v>PSA</v>
          </cell>
          <cell r="I1705" t="str">
            <v>P</v>
          </cell>
        </row>
        <row r="1706">
          <cell r="A1706" t="str">
            <v>IKE</v>
          </cell>
          <cell r="B1706" t="str">
            <v>IKE0</v>
          </cell>
          <cell r="C1706" t="str">
            <v>P</v>
          </cell>
          <cell r="D1706">
            <v>87134684.269999996</v>
          </cell>
          <cell r="E1706" t="str">
            <v>SKL_ROCZNA_WYK</v>
          </cell>
          <cell r="F1706" t="str">
            <v>WYK_POP</v>
          </cell>
          <cell r="G1706" t="str">
            <v>03</v>
          </cell>
          <cell r="H1706" t="str">
            <v>PSA</v>
          </cell>
          <cell r="I1706" t="str">
            <v>P</v>
          </cell>
        </row>
        <row r="1707">
          <cell r="A1707" t="str">
            <v>IKE</v>
          </cell>
          <cell r="B1707" t="str">
            <v>IKE0</v>
          </cell>
          <cell r="C1707" t="str">
            <v>N</v>
          </cell>
          <cell r="D1707">
            <v>11233.53</v>
          </cell>
          <cell r="E1707" t="str">
            <v>SKL_ROCZNA_WYK</v>
          </cell>
          <cell r="F1707" t="str">
            <v>WYK_POP</v>
          </cell>
          <cell r="G1707" t="str">
            <v>04</v>
          </cell>
          <cell r="H1707" t="str">
            <v>PION</v>
          </cell>
          <cell r="I1707" t="str">
            <v>P</v>
          </cell>
        </row>
        <row r="1708">
          <cell r="A1708" t="str">
            <v>IKE</v>
          </cell>
          <cell r="B1708" t="str">
            <v>IKE0</v>
          </cell>
          <cell r="C1708" t="str">
            <v>N</v>
          </cell>
          <cell r="D1708">
            <v>699504.95</v>
          </cell>
          <cell r="E1708" t="str">
            <v>SKL_ROCZNA_WYK</v>
          </cell>
          <cell r="F1708" t="str">
            <v>WYK_POP</v>
          </cell>
          <cell r="G1708" t="str">
            <v>04</v>
          </cell>
          <cell r="H1708" t="str">
            <v>PKK</v>
          </cell>
          <cell r="I1708" t="str">
            <v>P</v>
          </cell>
        </row>
        <row r="1709">
          <cell r="A1709" t="str">
            <v>IKE</v>
          </cell>
          <cell r="B1709" t="str">
            <v>IKE0</v>
          </cell>
          <cell r="C1709" t="str">
            <v>N</v>
          </cell>
          <cell r="D1709">
            <v>4517658.0999999996</v>
          </cell>
          <cell r="E1709" t="str">
            <v>SKL_ROCZNA_WYK</v>
          </cell>
          <cell r="F1709" t="str">
            <v>WYK_POP</v>
          </cell>
          <cell r="G1709" t="str">
            <v>04</v>
          </cell>
          <cell r="H1709" t="str">
            <v>POU</v>
          </cell>
          <cell r="I1709" t="str">
            <v>P</v>
          </cell>
        </row>
        <row r="1710">
          <cell r="A1710" t="str">
            <v>IKE</v>
          </cell>
          <cell r="B1710" t="str">
            <v>IKE0</v>
          </cell>
          <cell r="C1710" t="str">
            <v>N</v>
          </cell>
          <cell r="D1710">
            <v>7304200.8200000012</v>
          </cell>
          <cell r="E1710" t="str">
            <v>SKL_ROCZNA_WYK</v>
          </cell>
          <cell r="F1710" t="str">
            <v>WYK_POP</v>
          </cell>
          <cell r="G1710" t="str">
            <v>04</v>
          </cell>
          <cell r="H1710" t="str">
            <v>PSA</v>
          </cell>
          <cell r="I1710" t="str">
            <v>P</v>
          </cell>
        </row>
        <row r="1711">
          <cell r="A1711" t="str">
            <v>IKE</v>
          </cell>
          <cell r="B1711" t="str">
            <v>IKE0</v>
          </cell>
          <cell r="C1711" t="str">
            <v>P</v>
          </cell>
          <cell r="D1711">
            <v>82653912.460000008</v>
          </cell>
          <cell r="E1711" t="str">
            <v>SKL_ROCZNA_WYK</v>
          </cell>
          <cell r="F1711" t="str">
            <v>WYK_POP</v>
          </cell>
          <cell r="G1711" t="str">
            <v>04</v>
          </cell>
          <cell r="H1711" t="str">
            <v>PSA</v>
          </cell>
          <cell r="I1711" t="str">
            <v>P</v>
          </cell>
        </row>
        <row r="1712">
          <cell r="A1712" t="str">
            <v>IKE</v>
          </cell>
          <cell r="B1712" t="str">
            <v>IKE0</v>
          </cell>
          <cell r="C1712" t="str">
            <v>N</v>
          </cell>
          <cell r="D1712">
            <v>41733.53</v>
          </cell>
          <cell r="E1712" t="str">
            <v>SKL_ROCZNA_WYK</v>
          </cell>
          <cell r="F1712" t="str">
            <v>WYK_POP</v>
          </cell>
          <cell r="G1712" t="str">
            <v>05</v>
          </cell>
          <cell r="H1712" t="str">
            <v>PION</v>
          </cell>
          <cell r="I1712" t="str">
            <v>P</v>
          </cell>
        </row>
        <row r="1713">
          <cell r="A1713" t="str">
            <v>IKE</v>
          </cell>
          <cell r="B1713" t="str">
            <v>IKE0</v>
          </cell>
          <cell r="C1713" t="str">
            <v>N</v>
          </cell>
          <cell r="D1713">
            <v>919547.76</v>
          </cell>
          <cell r="E1713" t="str">
            <v>SKL_ROCZNA_WYK</v>
          </cell>
          <cell r="F1713" t="str">
            <v>WYK_POP</v>
          </cell>
          <cell r="G1713" t="str">
            <v>05</v>
          </cell>
          <cell r="H1713" t="str">
            <v>PKK</v>
          </cell>
          <cell r="I1713" t="str">
            <v>P</v>
          </cell>
        </row>
        <row r="1714">
          <cell r="A1714" t="str">
            <v>IKE</v>
          </cell>
          <cell r="B1714" t="str">
            <v>IKE0</v>
          </cell>
          <cell r="C1714" t="str">
            <v>N</v>
          </cell>
          <cell r="D1714">
            <v>5891169.4199999999</v>
          </cell>
          <cell r="E1714" t="str">
            <v>SKL_ROCZNA_WYK</v>
          </cell>
          <cell r="F1714" t="str">
            <v>WYK_POP</v>
          </cell>
          <cell r="G1714" t="str">
            <v>05</v>
          </cell>
          <cell r="H1714" t="str">
            <v>POU</v>
          </cell>
          <cell r="I1714" t="str">
            <v>P</v>
          </cell>
        </row>
        <row r="1715">
          <cell r="A1715" t="str">
            <v>IKE</v>
          </cell>
          <cell r="B1715" t="str">
            <v>IKE0</v>
          </cell>
          <cell r="C1715" t="str">
            <v>N</v>
          </cell>
          <cell r="D1715">
            <v>9398126.5700000022</v>
          </cell>
          <cell r="E1715" t="str">
            <v>SKL_ROCZNA_WYK</v>
          </cell>
          <cell r="F1715" t="str">
            <v>WYK_POP</v>
          </cell>
          <cell r="G1715" t="str">
            <v>05</v>
          </cell>
          <cell r="H1715" t="str">
            <v>PSA</v>
          </cell>
          <cell r="I1715" t="str">
            <v>P</v>
          </cell>
        </row>
        <row r="1716">
          <cell r="A1716" t="str">
            <v>IKE</v>
          </cell>
          <cell r="B1716" t="str">
            <v>IKE0</v>
          </cell>
          <cell r="C1716" t="str">
            <v>P</v>
          </cell>
          <cell r="D1716">
            <v>77120432.610000014</v>
          </cell>
          <cell r="E1716" t="str">
            <v>SKL_ROCZNA_WYK</v>
          </cell>
          <cell r="F1716" t="str">
            <v>WYK_POP</v>
          </cell>
          <cell r="G1716" t="str">
            <v>05</v>
          </cell>
          <cell r="H1716" t="str">
            <v>PSA</v>
          </cell>
          <cell r="I1716" t="str">
            <v>P</v>
          </cell>
        </row>
        <row r="1717">
          <cell r="A1717" t="str">
            <v>IKE</v>
          </cell>
          <cell r="B1717" t="str">
            <v>IKE0</v>
          </cell>
          <cell r="C1717" t="str">
            <v>N</v>
          </cell>
          <cell r="D1717">
            <v>47978.51</v>
          </cell>
          <cell r="E1717" t="str">
            <v>SKL_ROCZNA_WYK</v>
          </cell>
          <cell r="F1717" t="str">
            <v>WYK_POP</v>
          </cell>
          <cell r="G1717" t="str">
            <v>06</v>
          </cell>
          <cell r="H1717" t="str">
            <v>PION</v>
          </cell>
          <cell r="I1717" t="str">
            <v>P</v>
          </cell>
        </row>
        <row r="1718">
          <cell r="A1718" t="str">
            <v>IKE</v>
          </cell>
          <cell r="B1718" t="str">
            <v>IKE0</v>
          </cell>
          <cell r="C1718" t="str">
            <v>N</v>
          </cell>
          <cell r="D1718">
            <v>1167905.54</v>
          </cell>
          <cell r="E1718" t="str">
            <v>SKL_ROCZNA_WYK</v>
          </cell>
          <cell r="F1718" t="str">
            <v>WYK_POP</v>
          </cell>
          <cell r="G1718" t="str">
            <v>06</v>
          </cell>
          <cell r="H1718" t="str">
            <v>PKK</v>
          </cell>
          <cell r="I1718" t="str">
            <v>P</v>
          </cell>
        </row>
        <row r="1719">
          <cell r="A1719" t="str">
            <v>IKE</v>
          </cell>
          <cell r="B1719" t="str">
            <v>IKE0</v>
          </cell>
          <cell r="C1719" t="str">
            <v>N</v>
          </cell>
          <cell r="D1719">
            <v>7559098.29</v>
          </cell>
          <cell r="E1719" t="str">
            <v>SKL_ROCZNA_WYK</v>
          </cell>
          <cell r="F1719" t="str">
            <v>WYK_POP</v>
          </cell>
          <cell r="G1719" t="str">
            <v>06</v>
          </cell>
          <cell r="H1719" t="str">
            <v>POU</v>
          </cell>
          <cell r="I1719" t="str">
            <v>P</v>
          </cell>
        </row>
        <row r="1720">
          <cell r="A1720" t="str">
            <v>IKE</v>
          </cell>
          <cell r="B1720" t="str">
            <v>IKE0</v>
          </cell>
          <cell r="C1720" t="str">
            <v>N</v>
          </cell>
          <cell r="D1720">
            <v>12425895.789999997</v>
          </cell>
          <cell r="E1720" t="str">
            <v>SKL_ROCZNA_WYK</v>
          </cell>
          <cell r="F1720" t="str">
            <v>WYK_POP</v>
          </cell>
          <cell r="G1720" t="str">
            <v>06</v>
          </cell>
          <cell r="H1720" t="str">
            <v>PSA</v>
          </cell>
          <cell r="I1720" t="str">
            <v>P</v>
          </cell>
        </row>
        <row r="1721">
          <cell r="A1721" t="str">
            <v>IKE</v>
          </cell>
          <cell r="B1721" t="str">
            <v>IKE0</v>
          </cell>
          <cell r="C1721" t="str">
            <v>P</v>
          </cell>
          <cell r="D1721">
            <v>72396700.640000015</v>
          </cell>
          <cell r="E1721" t="str">
            <v>SKL_ROCZNA_WYK</v>
          </cell>
          <cell r="F1721" t="str">
            <v>WYK_POP</v>
          </cell>
          <cell r="G1721" t="str">
            <v>06</v>
          </cell>
          <cell r="H1721" t="str">
            <v>PSA</v>
          </cell>
          <cell r="I1721" t="str">
            <v>P</v>
          </cell>
        </row>
        <row r="1722">
          <cell r="A1722" t="str">
            <v>IKE</v>
          </cell>
          <cell r="B1722" t="str">
            <v>IKE0</v>
          </cell>
          <cell r="C1722" t="str">
            <v>N</v>
          </cell>
          <cell r="D1722">
            <v>94581.3</v>
          </cell>
          <cell r="E1722" t="str">
            <v>SKL_ROCZNA_WYK</v>
          </cell>
          <cell r="F1722" t="str">
            <v>WYK_POP</v>
          </cell>
          <cell r="G1722" t="str">
            <v>07</v>
          </cell>
          <cell r="H1722" t="str">
            <v>PION</v>
          </cell>
          <cell r="I1722" t="str">
            <v>P</v>
          </cell>
        </row>
        <row r="1723">
          <cell r="A1723" t="str">
            <v>IKE</v>
          </cell>
          <cell r="B1723" t="str">
            <v>IKE0</v>
          </cell>
          <cell r="C1723" t="str">
            <v>N</v>
          </cell>
          <cell r="D1723">
            <v>1437287.8</v>
          </cell>
          <cell r="E1723" t="str">
            <v>SKL_ROCZNA_WYK</v>
          </cell>
          <cell r="F1723" t="str">
            <v>WYK_POP</v>
          </cell>
          <cell r="G1723" t="str">
            <v>07</v>
          </cell>
          <cell r="H1723" t="str">
            <v>PKK</v>
          </cell>
          <cell r="I1723" t="str">
            <v>P</v>
          </cell>
        </row>
        <row r="1724">
          <cell r="A1724" t="str">
            <v>IKE</v>
          </cell>
          <cell r="B1724" t="str">
            <v>IKE0</v>
          </cell>
          <cell r="C1724" t="str">
            <v>N</v>
          </cell>
          <cell r="D1724">
            <v>9287199.1500000004</v>
          </cell>
          <cell r="E1724" t="str">
            <v>SKL_ROCZNA_WYK</v>
          </cell>
          <cell r="F1724" t="str">
            <v>WYK_POP</v>
          </cell>
          <cell r="G1724" t="str">
            <v>07</v>
          </cell>
          <cell r="H1724" t="str">
            <v>POU</v>
          </cell>
          <cell r="I1724" t="str">
            <v>P</v>
          </cell>
        </row>
        <row r="1725">
          <cell r="A1725" t="str">
            <v>IKE</v>
          </cell>
          <cell r="B1725" t="str">
            <v>IKE0</v>
          </cell>
          <cell r="C1725" t="str">
            <v>N</v>
          </cell>
          <cell r="D1725">
            <v>15270620.060000001</v>
          </cell>
          <cell r="E1725" t="str">
            <v>SKL_ROCZNA_WYK</v>
          </cell>
          <cell r="F1725" t="str">
            <v>WYK_POP</v>
          </cell>
          <cell r="G1725" t="str">
            <v>07</v>
          </cell>
          <cell r="H1725" t="str">
            <v>PSA</v>
          </cell>
          <cell r="I1725" t="str">
            <v>P</v>
          </cell>
        </row>
        <row r="1726">
          <cell r="A1726" t="str">
            <v>IKE</v>
          </cell>
          <cell r="B1726" t="str">
            <v>IKE0</v>
          </cell>
          <cell r="C1726" t="str">
            <v>P</v>
          </cell>
          <cell r="D1726">
            <v>67122815.939999998</v>
          </cell>
          <cell r="E1726" t="str">
            <v>SKL_ROCZNA_WYK</v>
          </cell>
          <cell r="F1726" t="str">
            <v>WYK_POP</v>
          </cell>
          <cell r="G1726" t="str">
            <v>07</v>
          </cell>
          <cell r="H1726" t="str">
            <v>PSA</v>
          </cell>
          <cell r="I1726" t="str">
            <v>P</v>
          </cell>
        </row>
        <row r="1727">
          <cell r="A1727" t="str">
            <v>IKE</v>
          </cell>
          <cell r="B1727" t="str">
            <v>IKE0</v>
          </cell>
          <cell r="C1727" t="str">
            <v>N</v>
          </cell>
          <cell r="D1727">
            <v>118680.66</v>
          </cell>
          <cell r="E1727" t="str">
            <v>SKL_ROCZNA_WYK</v>
          </cell>
          <cell r="F1727" t="str">
            <v>WYK_POP</v>
          </cell>
          <cell r="G1727" t="str">
            <v>08</v>
          </cell>
          <cell r="H1727" t="str">
            <v>PION</v>
          </cell>
          <cell r="I1727" t="str">
            <v>P</v>
          </cell>
        </row>
        <row r="1728">
          <cell r="A1728" t="str">
            <v>IKE</v>
          </cell>
          <cell r="B1728" t="str">
            <v>IKE0</v>
          </cell>
          <cell r="C1728" t="str">
            <v>N</v>
          </cell>
          <cell r="D1728">
            <v>1545673.01</v>
          </cell>
          <cell r="E1728" t="str">
            <v>SKL_ROCZNA_WYK</v>
          </cell>
          <cell r="F1728" t="str">
            <v>WYK_POP</v>
          </cell>
          <cell r="G1728" t="str">
            <v>08</v>
          </cell>
          <cell r="H1728" t="str">
            <v>PKK</v>
          </cell>
          <cell r="I1728" t="str">
            <v>P</v>
          </cell>
        </row>
        <row r="1729">
          <cell r="A1729" t="str">
            <v>IKE</v>
          </cell>
          <cell r="B1729" t="str">
            <v>IKE0</v>
          </cell>
          <cell r="C1729" t="str">
            <v>N</v>
          </cell>
          <cell r="D1729">
            <v>10994325.530000001</v>
          </cell>
          <cell r="E1729" t="str">
            <v>SKL_ROCZNA_WYK</v>
          </cell>
          <cell r="F1729" t="str">
            <v>WYK_POP</v>
          </cell>
          <cell r="G1729" t="str">
            <v>08</v>
          </cell>
          <cell r="H1729" t="str">
            <v>POU</v>
          </cell>
          <cell r="I1729" t="str">
            <v>P</v>
          </cell>
        </row>
        <row r="1730">
          <cell r="A1730" t="str">
            <v>IKE</v>
          </cell>
          <cell r="B1730" t="str">
            <v>IKE0</v>
          </cell>
          <cell r="C1730" t="str">
            <v>N</v>
          </cell>
          <cell r="D1730">
            <v>20546060.559999999</v>
          </cell>
          <cell r="E1730" t="str">
            <v>SKL_ROCZNA_WYK</v>
          </cell>
          <cell r="F1730" t="str">
            <v>WYK_POP</v>
          </cell>
          <cell r="G1730" t="str">
            <v>08</v>
          </cell>
          <cell r="H1730" t="str">
            <v>PSA</v>
          </cell>
          <cell r="I1730" t="str">
            <v>P</v>
          </cell>
        </row>
        <row r="1731">
          <cell r="A1731" t="str">
            <v>IKE</v>
          </cell>
          <cell r="B1731" t="str">
            <v>IKE0</v>
          </cell>
          <cell r="C1731" t="str">
            <v>P</v>
          </cell>
          <cell r="D1731">
            <v>61512960.010000005</v>
          </cell>
          <cell r="E1731" t="str">
            <v>SKL_ROCZNA_WYK</v>
          </cell>
          <cell r="F1731" t="str">
            <v>WYK_POP</v>
          </cell>
          <cell r="G1731" t="str">
            <v>08</v>
          </cell>
          <cell r="H1731" t="str">
            <v>PSA</v>
          </cell>
          <cell r="I1731" t="str">
            <v>P</v>
          </cell>
        </row>
        <row r="1732">
          <cell r="A1732" t="str">
            <v>IKE</v>
          </cell>
          <cell r="B1732" t="str">
            <v>IKE0</v>
          </cell>
          <cell r="C1732" t="str">
            <v>N</v>
          </cell>
          <cell r="D1732">
            <v>102572.4</v>
          </cell>
          <cell r="E1732" t="str">
            <v>SKL_ROCZNA_WYK</v>
          </cell>
          <cell r="F1732" t="str">
            <v>WYK_POP</v>
          </cell>
          <cell r="G1732" t="str">
            <v>09</v>
          </cell>
          <cell r="H1732" t="str">
            <v>PION</v>
          </cell>
          <cell r="I1732" t="str">
            <v>P</v>
          </cell>
        </row>
        <row r="1733">
          <cell r="A1733" t="str">
            <v>IKE</v>
          </cell>
          <cell r="B1733" t="str">
            <v>IKE0</v>
          </cell>
          <cell r="C1733" t="str">
            <v>N</v>
          </cell>
          <cell r="D1733">
            <v>1564210.63</v>
          </cell>
          <cell r="E1733" t="str">
            <v>SKL_ROCZNA_WYK</v>
          </cell>
          <cell r="F1733" t="str">
            <v>WYK_POP</v>
          </cell>
          <cell r="G1733" t="str">
            <v>09</v>
          </cell>
          <cell r="H1733" t="str">
            <v>PKK</v>
          </cell>
          <cell r="I1733" t="str">
            <v>P</v>
          </cell>
        </row>
        <row r="1734">
          <cell r="A1734" t="str">
            <v>IKE</v>
          </cell>
          <cell r="B1734" t="str">
            <v>IKE0</v>
          </cell>
          <cell r="C1734" t="str">
            <v>N</v>
          </cell>
          <cell r="D1734">
            <v>12954763.67</v>
          </cell>
          <cell r="E1734" t="str">
            <v>SKL_ROCZNA_WYK</v>
          </cell>
          <cell r="F1734" t="str">
            <v>WYK_POP</v>
          </cell>
          <cell r="G1734" t="str">
            <v>09</v>
          </cell>
          <cell r="H1734" t="str">
            <v>POU</v>
          </cell>
          <cell r="I1734" t="str">
            <v>P</v>
          </cell>
        </row>
        <row r="1735">
          <cell r="A1735" t="str">
            <v>IKE</v>
          </cell>
          <cell r="B1735" t="str">
            <v>IKE0</v>
          </cell>
          <cell r="C1735" t="str">
            <v>N</v>
          </cell>
          <cell r="D1735">
            <v>24860025.120000005</v>
          </cell>
          <cell r="E1735" t="str">
            <v>SKL_ROCZNA_WYK</v>
          </cell>
          <cell r="F1735" t="str">
            <v>WYK_POP</v>
          </cell>
          <cell r="G1735" t="str">
            <v>09</v>
          </cell>
          <cell r="H1735" t="str">
            <v>PSA</v>
          </cell>
          <cell r="I1735" t="str">
            <v>P</v>
          </cell>
        </row>
        <row r="1736">
          <cell r="A1736" t="str">
            <v>IKE</v>
          </cell>
          <cell r="B1736" t="str">
            <v>IKE0</v>
          </cell>
          <cell r="C1736" t="str">
            <v>P</v>
          </cell>
          <cell r="D1736">
            <v>55813578.150000006</v>
          </cell>
          <cell r="E1736" t="str">
            <v>SKL_ROCZNA_WYK</v>
          </cell>
          <cell r="F1736" t="str">
            <v>WYK_POP</v>
          </cell>
          <cell r="G1736" t="str">
            <v>09</v>
          </cell>
          <cell r="H1736" t="str">
            <v>PSA</v>
          </cell>
          <cell r="I1736" t="str">
            <v>P</v>
          </cell>
        </row>
        <row r="1737">
          <cell r="A1737" t="str">
            <v>IKE</v>
          </cell>
          <cell r="B1737" t="str">
            <v>IKE5</v>
          </cell>
          <cell r="C1737" t="str">
            <v>P</v>
          </cell>
          <cell r="D1737">
            <v>144657.59257142857</v>
          </cell>
          <cell r="E1737" t="str">
            <v>L_UBEZP</v>
          </cell>
          <cell r="F1737" t="str">
            <v>PLAN</v>
          </cell>
          <cell r="G1737" t="str">
            <v>01</v>
          </cell>
          <cell r="H1737" t="str">
            <v>PSA</v>
          </cell>
          <cell r="I1737" t="str">
            <v>P</v>
          </cell>
        </row>
        <row r="1738">
          <cell r="A1738" t="str">
            <v>IKE</v>
          </cell>
          <cell r="B1738" t="str">
            <v>IKE5</v>
          </cell>
          <cell r="C1738" t="str">
            <v>P</v>
          </cell>
          <cell r="D1738">
            <v>143899.36374788571</v>
          </cell>
          <cell r="E1738" t="str">
            <v>L_UBEZP</v>
          </cell>
          <cell r="F1738" t="str">
            <v>PLAN</v>
          </cell>
          <cell r="G1738" t="str">
            <v>02</v>
          </cell>
          <cell r="H1738" t="str">
            <v>PSA</v>
          </cell>
          <cell r="I1738" t="str">
            <v>P</v>
          </cell>
        </row>
        <row r="1739">
          <cell r="A1739" t="str">
            <v>IKE</v>
          </cell>
          <cell r="B1739" t="str">
            <v>IKE5</v>
          </cell>
          <cell r="C1739" t="str">
            <v>P</v>
          </cell>
          <cell r="D1739">
            <v>143008.1349579395</v>
          </cell>
          <cell r="E1739" t="str">
            <v>L_UBEZP</v>
          </cell>
          <cell r="F1739" t="str">
            <v>PLAN</v>
          </cell>
          <cell r="G1739" t="str">
            <v>03</v>
          </cell>
          <cell r="H1739" t="str">
            <v>PSA</v>
          </cell>
          <cell r="I1739" t="str">
            <v>P</v>
          </cell>
        </row>
        <row r="1740">
          <cell r="A1740" t="str">
            <v>IKE</v>
          </cell>
          <cell r="B1740" t="str">
            <v>IKE5</v>
          </cell>
          <cell r="C1740" t="str">
            <v>P</v>
          </cell>
          <cell r="D1740">
            <v>142104.90620158656</v>
          </cell>
          <cell r="E1740" t="str">
            <v>L_UBEZP</v>
          </cell>
          <cell r="F1740" t="str">
            <v>PLAN</v>
          </cell>
          <cell r="G1740" t="str">
            <v>04</v>
          </cell>
          <cell r="H1740" t="str">
            <v>PSA</v>
          </cell>
          <cell r="I1740" t="str">
            <v>P</v>
          </cell>
        </row>
        <row r="1741">
          <cell r="A1741" t="str">
            <v>IKE</v>
          </cell>
          <cell r="B1741" t="str">
            <v>IKE5</v>
          </cell>
          <cell r="C1741" t="str">
            <v>P</v>
          </cell>
          <cell r="D1741">
            <v>141198.67747882355</v>
          </cell>
          <cell r="E1741" t="str">
            <v>L_UBEZP</v>
          </cell>
          <cell r="F1741" t="str">
            <v>PLAN</v>
          </cell>
          <cell r="G1741" t="str">
            <v>05</v>
          </cell>
          <cell r="H1741" t="str">
            <v>PSA</v>
          </cell>
          <cell r="I1741" t="str">
            <v>P</v>
          </cell>
        </row>
        <row r="1742">
          <cell r="A1742" t="str">
            <v>IKE</v>
          </cell>
          <cell r="B1742" t="str">
            <v>IKE5</v>
          </cell>
          <cell r="C1742" t="str">
            <v>P</v>
          </cell>
          <cell r="D1742">
            <v>140302.44878964708</v>
          </cell>
          <cell r="E1742" t="str">
            <v>L_UBEZP</v>
          </cell>
          <cell r="F1742" t="str">
            <v>PLAN</v>
          </cell>
          <cell r="G1742" t="str">
            <v>06</v>
          </cell>
          <cell r="H1742" t="str">
            <v>PSA</v>
          </cell>
          <cell r="I1742" t="str">
            <v>P</v>
          </cell>
        </row>
        <row r="1743">
          <cell r="A1743" t="str">
            <v>IKE</v>
          </cell>
          <cell r="B1743" t="str">
            <v>IKE5</v>
          </cell>
          <cell r="C1743" t="str">
            <v>P</v>
          </cell>
          <cell r="D1743">
            <v>139398.22013405384</v>
          </cell>
          <cell r="E1743" t="str">
            <v>L_UBEZP</v>
          </cell>
          <cell r="F1743" t="str">
            <v>PLAN</v>
          </cell>
          <cell r="G1743" t="str">
            <v>07</v>
          </cell>
          <cell r="H1743" t="str">
            <v>PSA</v>
          </cell>
          <cell r="I1743" t="str">
            <v>P</v>
          </cell>
        </row>
        <row r="1744">
          <cell r="A1744" t="str">
            <v>IKE</v>
          </cell>
          <cell r="B1744" t="str">
            <v>IKE5</v>
          </cell>
          <cell r="C1744" t="str">
            <v>P</v>
          </cell>
          <cell r="D1744">
            <v>138500.99151204043</v>
          </cell>
          <cell r="E1744" t="str">
            <v>L_UBEZP</v>
          </cell>
          <cell r="F1744" t="str">
            <v>PLAN</v>
          </cell>
          <cell r="G1744" t="str">
            <v>08</v>
          </cell>
          <cell r="H1744" t="str">
            <v>PSA</v>
          </cell>
          <cell r="I1744" t="str">
            <v>P</v>
          </cell>
        </row>
        <row r="1745">
          <cell r="A1745" t="str">
            <v>IKE</v>
          </cell>
          <cell r="B1745" t="str">
            <v>IKE5</v>
          </cell>
          <cell r="C1745" t="str">
            <v>P</v>
          </cell>
          <cell r="D1745">
            <v>137598.76292360353</v>
          </cell>
          <cell r="E1745" t="str">
            <v>L_UBEZP</v>
          </cell>
          <cell r="F1745" t="str">
            <v>PLAN</v>
          </cell>
          <cell r="G1745" t="str">
            <v>09</v>
          </cell>
          <cell r="H1745" t="str">
            <v>PSA</v>
          </cell>
          <cell r="I1745" t="str">
            <v>P</v>
          </cell>
        </row>
        <row r="1746">
          <cell r="A1746" t="str">
            <v>IKE</v>
          </cell>
          <cell r="B1746" t="str">
            <v>IKE5</v>
          </cell>
          <cell r="C1746" t="str">
            <v>P</v>
          </cell>
          <cell r="D1746">
            <v>136702.53436873973</v>
          </cell>
          <cell r="E1746" t="str">
            <v>L_UBEZP</v>
          </cell>
          <cell r="F1746" t="str">
            <v>PLAN</v>
          </cell>
          <cell r="G1746" t="str">
            <v>10</v>
          </cell>
          <cell r="H1746" t="str">
            <v>PSA</v>
          </cell>
          <cell r="I1746" t="str">
            <v>P</v>
          </cell>
        </row>
        <row r="1747">
          <cell r="A1747" t="str">
            <v>IKE</v>
          </cell>
          <cell r="B1747" t="str">
            <v>IKE5</v>
          </cell>
          <cell r="C1747" t="str">
            <v>P</v>
          </cell>
          <cell r="D1747">
            <v>135811.30584744571</v>
          </cell>
          <cell r="E1747" t="str">
            <v>L_UBEZP</v>
          </cell>
          <cell r="F1747" t="str">
            <v>PLAN</v>
          </cell>
          <cell r="G1747" t="str">
            <v>11</v>
          </cell>
          <cell r="H1747" t="str">
            <v>PSA</v>
          </cell>
          <cell r="I1747" t="str">
            <v>P</v>
          </cell>
        </row>
        <row r="1748">
          <cell r="A1748" t="str">
            <v>IKE</v>
          </cell>
          <cell r="B1748" t="str">
            <v>IKE5</v>
          </cell>
          <cell r="C1748" t="str">
            <v>P</v>
          </cell>
          <cell r="D1748">
            <v>134925.0773597181</v>
          </cell>
          <cell r="E1748" t="str">
            <v>L_UBEZP</v>
          </cell>
          <cell r="F1748" t="str">
            <v>PLAN</v>
          </cell>
          <cell r="G1748" t="str">
            <v>12</v>
          </cell>
          <cell r="H1748" t="str">
            <v>PSA</v>
          </cell>
          <cell r="I1748" t="str">
            <v>P</v>
          </cell>
        </row>
        <row r="1749">
          <cell r="A1749" t="str">
            <v>IKE</v>
          </cell>
          <cell r="B1749" t="str">
            <v>IKE5</v>
          </cell>
          <cell r="C1749" t="str">
            <v>P</v>
          </cell>
          <cell r="D1749">
            <v>98792.60714285713</v>
          </cell>
          <cell r="E1749" t="str">
            <v>L_UBEZP</v>
          </cell>
          <cell r="F1749" t="str">
            <v>PROGNOZA</v>
          </cell>
          <cell r="G1749" t="str">
            <v>10</v>
          </cell>
          <cell r="H1749" t="str">
            <v>PSA</v>
          </cell>
          <cell r="I1749" t="str">
            <v>P</v>
          </cell>
        </row>
        <row r="1750">
          <cell r="A1750" t="str">
            <v>IKE</v>
          </cell>
          <cell r="B1750" t="str">
            <v>IKE5</v>
          </cell>
          <cell r="C1750" t="str">
            <v>P</v>
          </cell>
          <cell r="D1750">
            <v>98243.714285714275</v>
          </cell>
          <cell r="E1750" t="str">
            <v>L_UBEZP</v>
          </cell>
          <cell r="F1750" t="str">
            <v>PROGNOZA</v>
          </cell>
          <cell r="G1750" t="str">
            <v>11</v>
          </cell>
          <cell r="H1750" t="str">
            <v>PSA</v>
          </cell>
          <cell r="I1750" t="str">
            <v>P</v>
          </cell>
        </row>
        <row r="1751">
          <cell r="A1751" t="str">
            <v>IKE</v>
          </cell>
          <cell r="B1751" t="str">
            <v>IKE5</v>
          </cell>
          <cell r="C1751" t="str">
            <v>P</v>
          </cell>
          <cell r="D1751">
            <v>97949.82142857142</v>
          </cell>
          <cell r="E1751" t="str">
            <v>L_UBEZP</v>
          </cell>
          <cell r="F1751" t="str">
            <v>PROGNOZA</v>
          </cell>
          <cell r="G1751" t="str">
            <v>12</v>
          </cell>
          <cell r="H1751" t="str">
            <v>PSA</v>
          </cell>
          <cell r="I1751" t="str">
            <v>P</v>
          </cell>
        </row>
        <row r="1752">
          <cell r="A1752" t="str">
            <v>IKE</v>
          </cell>
          <cell r="B1752" t="str">
            <v>IKE5</v>
          </cell>
          <cell r="C1752" t="str">
            <v>N</v>
          </cell>
          <cell r="D1752">
            <v>1552</v>
          </cell>
          <cell r="E1752" t="str">
            <v>L_UBEZP</v>
          </cell>
          <cell r="F1752" t="str">
            <v>WYK_POP</v>
          </cell>
          <cell r="G1752" t="str">
            <v>02</v>
          </cell>
          <cell r="H1752" t="str">
            <v>PION</v>
          </cell>
          <cell r="I1752" t="str">
            <v>P</v>
          </cell>
        </row>
        <row r="1753">
          <cell r="A1753" t="str">
            <v>IKE</v>
          </cell>
          <cell r="B1753" t="str">
            <v>IKE5</v>
          </cell>
          <cell r="C1753" t="str">
            <v>N</v>
          </cell>
          <cell r="D1753">
            <v>34461</v>
          </cell>
          <cell r="E1753" t="str">
            <v>L_UBEZP</v>
          </cell>
          <cell r="F1753" t="str">
            <v>WYK_POP</v>
          </cell>
          <cell r="G1753" t="str">
            <v>02</v>
          </cell>
          <cell r="H1753" t="str">
            <v>PKK</v>
          </cell>
          <cell r="I1753" t="str">
            <v>P</v>
          </cell>
        </row>
        <row r="1754">
          <cell r="A1754" t="str">
            <v>IKE</v>
          </cell>
          <cell r="B1754" t="str">
            <v>IKE5</v>
          </cell>
          <cell r="C1754" t="str">
            <v>N</v>
          </cell>
          <cell r="D1754">
            <v>17677</v>
          </cell>
          <cell r="E1754" t="str">
            <v>L_UBEZP</v>
          </cell>
          <cell r="F1754" t="str">
            <v>WYK_POP</v>
          </cell>
          <cell r="G1754" t="str">
            <v>02</v>
          </cell>
          <cell r="H1754" t="str">
            <v>POU</v>
          </cell>
          <cell r="I1754" t="str">
            <v>P</v>
          </cell>
        </row>
        <row r="1755">
          <cell r="A1755" t="str">
            <v>IKE</v>
          </cell>
          <cell r="B1755" t="str">
            <v>IKE5</v>
          </cell>
          <cell r="C1755" t="str">
            <v>N</v>
          </cell>
          <cell r="D1755">
            <v>19848</v>
          </cell>
          <cell r="E1755" t="str">
            <v>L_UBEZP</v>
          </cell>
          <cell r="F1755" t="str">
            <v>WYK_POP</v>
          </cell>
          <cell r="G1755" t="str">
            <v>02</v>
          </cell>
          <cell r="H1755" t="str">
            <v>PSA</v>
          </cell>
          <cell r="I1755" t="str">
            <v>P</v>
          </cell>
        </row>
        <row r="1756">
          <cell r="A1756" t="str">
            <v>IKE</v>
          </cell>
          <cell r="B1756" t="str">
            <v>IKE5</v>
          </cell>
          <cell r="C1756" t="str">
            <v>P</v>
          </cell>
          <cell r="D1756">
            <v>101316</v>
          </cell>
          <cell r="E1756" t="str">
            <v>L_UBEZP</v>
          </cell>
          <cell r="F1756" t="str">
            <v>WYK_POP</v>
          </cell>
          <cell r="G1756" t="str">
            <v>02</v>
          </cell>
          <cell r="H1756" t="str">
            <v>PSA</v>
          </cell>
          <cell r="I1756" t="str">
            <v>P</v>
          </cell>
        </row>
        <row r="1757">
          <cell r="A1757" t="str">
            <v>IKE</v>
          </cell>
          <cell r="B1757" t="str">
            <v>IKE5</v>
          </cell>
          <cell r="C1757" t="str">
            <v>N</v>
          </cell>
          <cell r="D1757">
            <v>482</v>
          </cell>
          <cell r="E1757" t="str">
            <v>L_UBEZP</v>
          </cell>
          <cell r="F1757" t="str">
            <v>WYK_POP</v>
          </cell>
          <cell r="G1757" t="str">
            <v>03</v>
          </cell>
          <cell r="H1757" t="str">
            <v>PION</v>
          </cell>
          <cell r="I1757" t="str">
            <v>P</v>
          </cell>
        </row>
        <row r="1758">
          <cell r="A1758" t="str">
            <v>IKE</v>
          </cell>
          <cell r="B1758" t="str">
            <v>IKE5</v>
          </cell>
          <cell r="C1758" t="str">
            <v>N</v>
          </cell>
          <cell r="D1758">
            <v>52466</v>
          </cell>
          <cell r="E1758" t="str">
            <v>L_UBEZP</v>
          </cell>
          <cell r="F1758" t="str">
            <v>WYK_POP</v>
          </cell>
          <cell r="G1758" t="str">
            <v>03</v>
          </cell>
          <cell r="H1758" t="str">
            <v>PKK</v>
          </cell>
          <cell r="I1758" t="str">
            <v>P</v>
          </cell>
        </row>
        <row r="1759">
          <cell r="A1759" t="str">
            <v>IKE</v>
          </cell>
          <cell r="B1759" t="str">
            <v>IKE5</v>
          </cell>
          <cell r="C1759" t="str">
            <v>N</v>
          </cell>
          <cell r="D1759">
            <v>34179</v>
          </cell>
          <cell r="E1759" t="str">
            <v>L_UBEZP</v>
          </cell>
          <cell r="F1759" t="str">
            <v>WYK_POP</v>
          </cell>
          <cell r="G1759" t="str">
            <v>03</v>
          </cell>
          <cell r="H1759" t="str">
            <v>POU</v>
          </cell>
          <cell r="I1759" t="str">
            <v>P</v>
          </cell>
        </row>
        <row r="1760">
          <cell r="A1760" t="str">
            <v>IKE</v>
          </cell>
          <cell r="B1760" t="str">
            <v>IKE5</v>
          </cell>
          <cell r="C1760" t="str">
            <v>N</v>
          </cell>
          <cell r="D1760">
            <v>26497</v>
          </cell>
          <cell r="E1760" t="str">
            <v>L_UBEZP</v>
          </cell>
          <cell r="F1760" t="str">
            <v>WYK_POP</v>
          </cell>
          <cell r="G1760" t="str">
            <v>03</v>
          </cell>
          <cell r="H1760" t="str">
            <v>PSA</v>
          </cell>
          <cell r="I1760" t="str">
            <v>P</v>
          </cell>
        </row>
        <row r="1761">
          <cell r="A1761" t="str">
            <v>IKE</v>
          </cell>
          <cell r="B1761" t="str">
            <v>IKE5</v>
          </cell>
          <cell r="C1761" t="str">
            <v>P</v>
          </cell>
          <cell r="D1761">
            <v>101674</v>
          </cell>
          <cell r="E1761" t="str">
            <v>L_UBEZP</v>
          </cell>
          <cell r="F1761" t="str">
            <v>WYK_POP</v>
          </cell>
          <cell r="G1761" t="str">
            <v>03</v>
          </cell>
          <cell r="H1761" t="str">
            <v>PSA</v>
          </cell>
          <cell r="I1761" t="str">
            <v>P</v>
          </cell>
        </row>
        <row r="1762">
          <cell r="A1762" t="str">
            <v>IKE</v>
          </cell>
          <cell r="B1762" t="str">
            <v>IKE5</v>
          </cell>
          <cell r="C1762" t="str">
            <v>N</v>
          </cell>
          <cell r="D1762">
            <v>1525</v>
          </cell>
          <cell r="E1762" t="str">
            <v>L_UBEZP</v>
          </cell>
          <cell r="F1762" t="str">
            <v>WYK_POP</v>
          </cell>
          <cell r="G1762" t="str">
            <v>04</v>
          </cell>
          <cell r="H1762" t="str">
            <v>PION</v>
          </cell>
          <cell r="I1762" t="str">
            <v>P</v>
          </cell>
        </row>
        <row r="1763">
          <cell r="A1763" t="str">
            <v>IKE</v>
          </cell>
          <cell r="B1763" t="str">
            <v>IKE5</v>
          </cell>
          <cell r="C1763" t="str">
            <v>N</v>
          </cell>
          <cell r="D1763">
            <v>63841</v>
          </cell>
          <cell r="E1763" t="str">
            <v>L_UBEZP</v>
          </cell>
          <cell r="F1763" t="str">
            <v>WYK_POP</v>
          </cell>
          <cell r="G1763" t="str">
            <v>04</v>
          </cell>
          <cell r="H1763" t="str">
            <v>PKK</v>
          </cell>
          <cell r="I1763" t="str">
            <v>P</v>
          </cell>
        </row>
        <row r="1764">
          <cell r="A1764" t="str">
            <v>IKE</v>
          </cell>
          <cell r="B1764" t="str">
            <v>IKE5</v>
          </cell>
          <cell r="C1764" t="str">
            <v>N</v>
          </cell>
          <cell r="D1764">
            <v>49454</v>
          </cell>
          <cell r="E1764" t="str">
            <v>L_UBEZP</v>
          </cell>
          <cell r="F1764" t="str">
            <v>WYK_POP</v>
          </cell>
          <cell r="G1764" t="str">
            <v>04</v>
          </cell>
          <cell r="H1764" t="str">
            <v>POU</v>
          </cell>
          <cell r="I1764" t="str">
            <v>P</v>
          </cell>
        </row>
        <row r="1765">
          <cell r="A1765" t="str">
            <v>IKE</v>
          </cell>
          <cell r="B1765" t="str">
            <v>IKE5</v>
          </cell>
          <cell r="C1765" t="str">
            <v>N</v>
          </cell>
          <cell r="D1765">
            <v>30402</v>
          </cell>
          <cell r="E1765" t="str">
            <v>L_UBEZP</v>
          </cell>
          <cell r="F1765" t="str">
            <v>WYK_POP</v>
          </cell>
          <cell r="G1765" t="str">
            <v>04</v>
          </cell>
          <cell r="H1765" t="str">
            <v>PSA</v>
          </cell>
          <cell r="I1765" t="str">
            <v>P</v>
          </cell>
        </row>
        <row r="1766">
          <cell r="A1766" t="str">
            <v>IKE</v>
          </cell>
          <cell r="B1766" t="str">
            <v>IKE5</v>
          </cell>
          <cell r="C1766" t="str">
            <v>P</v>
          </cell>
          <cell r="D1766">
            <v>101638</v>
          </cell>
          <cell r="E1766" t="str">
            <v>L_UBEZP</v>
          </cell>
          <cell r="F1766" t="str">
            <v>WYK_POP</v>
          </cell>
          <cell r="G1766" t="str">
            <v>04</v>
          </cell>
          <cell r="H1766" t="str">
            <v>PSA</v>
          </cell>
          <cell r="I1766" t="str">
            <v>P</v>
          </cell>
        </row>
        <row r="1767">
          <cell r="A1767" t="str">
            <v>IKE</v>
          </cell>
          <cell r="B1767" t="str">
            <v>IKE5</v>
          </cell>
          <cell r="C1767" t="str">
            <v>N</v>
          </cell>
          <cell r="D1767">
            <v>1371</v>
          </cell>
          <cell r="E1767" t="str">
            <v>L_UBEZP</v>
          </cell>
          <cell r="F1767" t="str">
            <v>WYK_POP</v>
          </cell>
          <cell r="G1767" t="str">
            <v>05</v>
          </cell>
          <cell r="H1767" t="str">
            <v>PION</v>
          </cell>
          <cell r="I1767" t="str">
            <v>P</v>
          </cell>
        </row>
        <row r="1768">
          <cell r="A1768" t="str">
            <v>IKE</v>
          </cell>
          <cell r="B1768" t="str">
            <v>IKE5</v>
          </cell>
          <cell r="C1768" t="str">
            <v>N</v>
          </cell>
          <cell r="D1768">
            <v>74390</v>
          </cell>
          <cell r="E1768" t="str">
            <v>L_UBEZP</v>
          </cell>
          <cell r="F1768" t="str">
            <v>WYK_POP</v>
          </cell>
          <cell r="G1768" t="str">
            <v>05</v>
          </cell>
          <cell r="H1768" t="str">
            <v>PKK</v>
          </cell>
          <cell r="I1768" t="str">
            <v>P</v>
          </cell>
        </row>
        <row r="1769">
          <cell r="A1769" t="str">
            <v>IKE</v>
          </cell>
          <cell r="B1769" t="str">
            <v>IKE5</v>
          </cell>
          <cell r="C1769" t="str">
            <v>N</v>
          </cell>
          <cell r="D1769">
            <v>64435</v>
          </cell>
          <cell r="E1769" t="str">
            <v>L_UBEZP</v>
          </cell>
          <cell r="F1769" t="str">
            <v>WYK_POP</v>
          </cell>
          <cell r="G1769" t="str">
            <v>05</v>
          </cell>
          <cell r="H1769" t="str">
            <v>POU</v>
          </cell>
          <cell r="I1769" t="str">
            <v>P</v>
          </cell>
        </row>
        <row r="1770">
          <cell r="A1770" t="str">
            <v>IKE</v>
          </cell>
          <cell r="B1770" t="str">
            <v>IKE5</v>
          </cell>
          <cell r="C1770" t="str">
            <v>N</v>
          </cell>
          <cell r="D1770">
            <v>34790</v>
          </cell>
          <cell r="E1770" t="str">
            <v>L_UBEZP</v>
          </cell>
          <cell r="F1770" t="str">
            <v>WYK_POP</v>
          </cell>
          <cell r="G1770" t="str">
            <v>05</v>
          </cell>
          <cell r="H1770" t="str">
            <v>PSA</v>
          </cell>
          <cell r="I1770" t="str">
            <v>P</v>
          </cell>
        </row>
        <row r="1771">
          <cell r="A1771" t="str">
            <v>IKE</v>
          </cell>
          <cell r="B1771" t="str">
            <v>IKE5</v>
          </cell>
          <cell r="C1771" t="str">
            <v>P</v>
          </cell>
          <cell r="D1771">
            <v>101546</v>
          </cell>
          <cell r="E1771" t="str">
            <v>L_UBEZP</v>
          </cell>
          <cell r="F1771" t="str">
            <v>WYK_POP</v>
          </cell>
          <cell r="G1771" t="str">
            <v>05</v>
          </cell>
          <cell r="H1771" t="str">
            <v>PSA</v>
          </cell>
          <cell r="I1771" t="str">
            <v>P</v>
          </cell>
        </row>
        <row r="1772">
          <cell r="A1772" t="str">
            <v>IKE</v>
          </cell>
          <cell r="B1772" t="str">
            <v>IKE5</v>
          </cell>
          <cell r="C1772" t="str">
            <v>N</v>
          </cell>
          <cell r="D1772">
            <v>1961</v>
          </cell>
          <cell r="E1772" t="str">
            <v>L_UBEZP</v>
          </cell>
          <cell r="F1772" t="str">
            <v>WYK_POP</v>
          </cell>
          <cell r="G1772" t="str">
            <v>06</v>
          </cell>
          <cell r="H1772" t="str">
            <v>PION</v>
          </cell>
          <cell r="I1772" t="str">
            <v>P</v>
          </cell>
        </row>
        <row r="1773">
          <cell r="A1773" t="str">
            <v>IKE</v>
          </cell>
          <cell r="B1773" t="str">
            <v>IKE5</v>
          </cell>
          <cell r="C1773" t="str">
            <v>N</v>
          </cell>
          <cell r="D1773">
            <v>87432</v>
          </cell>
          <cell r="E1773" t="str">
            <v>L_UBEZP</v>
          </cell>
          <cell r="F1773" t="str">
            <v>WYK_POP</v>
          </cell>
          <cell r="G1773" t="str">
            <v>06</v>
          </cell>
          <cell r="H1773" t="str">
            <v>PKK</v>
          </cell>
          <cell r="I1773" t="str">
            <v>P</v>
          </cell>
        </row>
        <row r="1774">
          <cell r="A1774" t="str">
            <v>IKE</v>
          </cell>
          <cell r="B1774" t="str">
            <v>IKE5</v>
          </cell>
          <cell r="C1774" t="str">
            <v>N</v>
          </cell>
          <cell r="D1774">
            <v>83631</v>
          </cell>
          <cell r="E1774" t="str">
            <v>L_UBEZP</v>
          </cell>
          <cell r="F1774" t="str">
            <v>WYK_POP</v>
          </cell>
          <cell r="G1774" t="str">
            <v>06</v>
          </cell>
          <cell r="H1774" t="str">
            <v>POU</v>
          </cell>
          <cell r="I1774" t="str">
            <v>P</v>
          </cell>
        </row>
        <row r="1775">
          <cell r="A1775" t="str">
            <v>IKE</v>
          </cell>
          <cell r="B1775" t="str">
            <v>IKE5</v>
          </cell>
          <cell r="C1775" t="str">
            <v>N</v>
          </cell>
          <cell r="D1775">
            <v>39580</v>
          </cell>
          <cell r="E1775" t="str">
            <v>L_UBEZP</v>
          </cell>
          <cell r="F1775" t="str">
            <v>WYK_POP</v>
          </cell>
          <cell r="G1775" t="str">
            <v>06</v>
          </cell>
          <cell r="H1775" t="str">
            <v>PSA</v>
          </cell>
          <cell r="I1775" t="str">
            <v>P</v>
          </cell>
        </row>
        <row r="1776">
          <cell r="A1776" t="str">
            <v>IKE</v>
          </cell>
          <cell r="B1776" t="str">
            <v>IKE5</v>
          </cell>
          <cell r="C1776" t="str">
            <v>P</v>
          </cell>
          <cell r="D1776">
            <v>101498</v>
          </cell>
          <cell r="E1776" t="str">
            <v>L_UBEZP</v>
          </cell>
          <cell r="F1776" t="str">
            <v>WYK_POP</v>
          </cell>
          <cell r="G1776" t="str">
            <v>06</v>
          </cell>
          <cell r="H1776" t="str">
            <v>PSA</v>
          </cell>
          <cell r="I1776" t="str">
            <v>P</v>
          </cell>
        </row>
        <row r="1777">
          <cell r="A1777" t="str">
            <v>IKE</v>
          </cell>
          <cell r="B1777" t="str">
            <v>IKE5</v>
          </cell>
          <cell r="C1777" t="str">
            <v>N</v>
          </cell>
          <cell r="D1777">
            <v>2705</v>
          </cell>
          <cell r="E1777" t="str">
            <v>L_UBEZP</v>
          </cell>
          <cell r="F1777" t="str">
            <v>WYK_POP</v>
          </cell>
          <cell r="G1777" t="str">
            <v>07</v>
          </cell>
          <cell r="H1777" t="str">
            <v>PION</v>
          </cell>
          <cell r="I1777" t="str">
            <v>P</v>
          </cell>
        </row>
        <row r="1778">
          <cell r="A1778" t="str">
            <v>IKE</v>
          </cell>
          <cell r="B1778" t="str">
            <v>IKE5</v>
          </cell>
          <cell r="C1778" t="str">
            <v>N</v>
          </cell>
          <cell r="D1778">
            <v>97441</v>
          </cell>
          <cell r="E1778" t="str">
            <v>L_UBEZP</v>
          </cell>
          <cell r="F1778" t="str">
            <v>WYK_POP</v>
          </cell>
          <cell r="G1778" t="str">
            <v>07</v>
          </cell>
          <cell r="H1778" t="str">
            <v>PKK</v>
          </cell>
          <cell r="I1778" t="str">
            <v>P</v>
          </cell>
        </row>
        <row r="1779">
          <cell r="A1779" t="str">
            <v>IKE</v>
          </cell>
          <cell r="B1779" t="str">
            <v>IKE5</v>
          </cell>
          <cell r="C1779" t="str">
            <v>N</v>
          </cell>
          <cell r="D1779">
            <v>98922</v>
          </cell>
          <cell r="E1779" t="str">
            <v>L_UBEZP</v>
          </cell>
          <cell r="F1779" t="str">
            <v>WYK_POP</v>
          </cell>
          <cell r="G1779" t="str">
            <v>07</v>
          </cell>
          <cell r="H1779" t="str">
            <v>POU</v>
          </cell>
          <cell r="I1779" t="str">
            <v>P</v>
          </cell>
        </row>
        <row r="1780">
          <cell r="A1780" t="str">
            <v>IKE</v>
          </cell>
          <cell r="B1780" t="str">
            <v>IKE5</v>
          </cell>
          <cell r="C1780" t="str">
            <v>N</v>
          </cell>
          <cell r="D1780">
            <v>44193</v>
          </cell>
          <cell r="E1780" t="str">
            <v>L_UBEZP</v>
          </cell>
          <cell r="F1780" t="str">
            <v>WYK_POP</v>
          </cell>
          <cell r="G1780" t="str">
            <v>07</v>
          </cell>
          <cell r="H1780" t="str">
            <v>PSA</v>
          </cell>
          <cell r="I1780" t="str">
            <v>P</v>
          </cell>
        </row>
        <row r="1781">
          <cell r="A1781" t="str">
            <v>IKE</v>
          </cell>
          <cell r="B1781" t="str">
            <v>IKE5</v>
          </cell>
          <cell r="C1781" t="str">
            <v>P</v>
          </cell>
          <cell r="D1781">
            <v>101443</v>
          </cell>
          <cell r="E1781" t="str">
            <v>L_UBEZP</v>
          </cell>
          <cell r="F1781" t="str">
            <v>WYK_POP</v>
          </cell>
          <cell r="G1781" t="str">
            <v>07</v>
          </cell>
          <cell r="H1781" t="str">
            <v>PSA</v>
          </cell>
          <cell r="I1781" t="str">
            <v>P</v>
          </cell>
        </row>
        <row r="1782">
          <cell r="A1782" t="str">
            <v>IKE</v>
          </cell>
          <cell r="B1782" t="str">
            <v>IKE5</v>
          </cell>
          <cell r="C1782" t="str">
            <v>N</v>
          </cell>
          <cell r="D1782">
            <v>3191</v>
          </cell>
          <cell r="E1782" t="str">
            <v>L_UBEZP</v>
          </cell>
          <cell r="F1782" t="str">
            <v>WYK_POP</v>
          </cell>
          <cell r="G1782" t="str">
            <v>08</v>
          </cell>
          <cell r="H1782" t="str">
            <v>PION</v>
          </cell>
          <cell r="I1782" t="str">
            <v>P</v>
          </cell>
        </row>
        <row r="1783">
          <cell r="A1783" t="str">
            <v>IKE</v>
          </cell>
          <cell r="B1783" t="str">
            <v>IKE5</v>
          </cell>
          <cell r="C1783" t="str">
            <v>N</v>
          </cell>
          <cell r="D1783">
            <v>113610</v>
          </cell>
          <cell r="E1783" t="str">
            <v>L_UBEZP</v>
          </cell>
          <cell r="F1783" t="str">
            <v>WYK_POP</v>
          </cell>
          <cell r="G1783" t="str">
            <v>08</v>
          </cell>
          <cell r="H1783" t="str">
            <v>PKK</v>
          </cell>
          <cell r="I1783" t="str">
            <v>P</v>
          </cell>
        </row>
        <row r="1784">
          <cell r="A1784" t="str">
            <v>IKE</v>
          </cell>
          <cell r="B1784" t="str">
            <v>IKE5</v>
          </cell>
          <cell r="C1784" t="str">
            <v>N</v>
          </cell>
          <cell r="D1784">
            <v>113995</v>
          </cell>
          <cell r="E1784" t="str">
            <v>L_UBEZP</v>
          </cell>
          <cell r="F1784" t="str">
            <v>WYK_POP</v>
          </cell>
          <cell r="G1784" t="str">
            <v>08</v>
          </cell>
          <cell r="H1784" t="str">
            <v>POU</v>
          </cell>
          <cell r="I1784" t="str">
            <v>P</v>
          </cell>
        </row>
        <row r="1785">
          <cell r="A1785" t="str">
            <v>IKE</v>
          </cell>
          <cell r="B1785" t="str">
            <v>IKE5</v>
          </cell>
          <cell r="C1785" t="str">
            <v>N</v>
          </cell>
          <cell r="D1785">
            <v>51344</v>
          </cell>
          <cell r="E1785" t="str">
            <v>L_UBEZP</v>
          </cell>
          <cell r="F1785" t="str">
            <v>WYK_POP</v>
          </cell>
          <cell r="G1785" t="str">
            <v>08</v>
          </cell>
          <cell r="H1785" t="str">
            <v>PSA</v>
          </cell>
          <cell r="I1785" t="str">
            <v>P</v>
          </cell>
        </row>
        <row r="1786">
          <cell r="A1786" t="str">
            <v>IKE</v>
          </cell>
          <cell r="B1786" t="str">
            <v>IKE5</v>
          </cell>
          <cell r="C1786" t="str">
            <v>P</v>
          </cell>
          <cell r="D1786">
            <v>101378</v>
          </cell>
          <cell r="E1786" t="str">
            <v>L_UBEZP</v>
          </cell>
          <cell r="F1786" t="str">
            <v>WYK_POP</v>
          </cell>
          <cell r="G1786" t="str">
            <v>08</v>
          </cell>
          <cell r="H1786" t="str">
            <v>PSA</v>
          </cell>
          <cell r="I1786" t="str">
            <v>P</v>
          </cell>
        </row>
        <row r="1787">
          <cell r="A1787" t="str">
            <v>IKE</v>
          </cell>
          <cell r="B1787" t="str">
            <v>IKE5</v>
          </cell>
          <cell r="C1787" t="str">
            <v>N</v>
          </cell>
          <cell r="D1787">
            <v>3619</v>
          </cell>
          <cell r="E1787" t="str">
            <v>L_UBEZP</v>
          </cell>
          <cell r="F1787" t="str">
            <v>WYK_POP</v>
          </cell>
          <cell r="G1787" t="str">
            <v>09</v>
          </cell>
          <cell r="H1787" t="str">
            <v>PION</v>
          </cell>
          <cell r="I1787" t="str">
            <v>P</v>
          </cell>
        </row>
        <row r="1788">
          <cell r="A1788" t="str">
            <v>IKE</v>
          </cell>
          <cell r="B1788" t="str">
            <v>IKE5</v>
          </cell>
          <cell r="C1788" t="str">
            <v>N</v>
          </cell>
          <cell r="D1788">
            <v>114514</v>
          </cell>
          <cell r="E1788" t="str">
            <v>L_UBEZP</v>
          </cell>
          <cell r="F1788" t="str">
            <v>WYK_POP</v>
          </cell>
          <cell r="G1788" t="str">
            <v>09</v>
          </cell>
          <cell r="H1788" t="str">
            <v>PKK</v>
          </cell>
          <cell r="I1788" t="str">
            <v>P</v>
          </cell>
        </row>
        <row r="1789">
          <cell r="A1789" t="str">
            <v>IKE</v>
          </cell>
          <cell r="B1789" t="str">
            <v>IKE5</v>
          </cell>
          <cell r="C1789" t="str">
            <v>N</v>
          </cell>
          <cell r="D1789">
            <v>130770</v>
          </cell>
          <cell r="E1789" t="str">
            <v>L_UBEZP</v>
          </cell>
          <cell r="F1789" t="str">
            <v>WYK_POP</v>
          </cell>
          <cell r="G1789" t="str">
            <v>09</v>
          </cell>
          <cell r="H1789" t="str">
            <v>POU</v>
          </cell>
          <cell r="I1789" t="str">
            <v>P</v>
          </cell>
        </row>
        <row r="1790">
          <cell r="A1790" t="str">
            <v>IKE</v>
          </cell>
          <cell r="B1790" t="str">
            <v>IKE5</v>
          </cell>
          <cell r="C1790" t="str">
            <v>N</v>
          </cell>
          <cell r="D1790">
            <v>55067</v>
          </cell>
          <cell r="E1790" t="str">
            <v>L_UBEZP</v>
          </cell>
          <cell r="F1790" t="str">
            <v>WYK_POP</v>
          </cell>
          <cell r="G1790" t="str">
            <v>09</v>
          </cell>
          <cell r="H1790" t="str">
            <v>PSA</v>
          </cell>
          <cell r="I1790" t="str">
            <v>P</v>
          </cell>
        </row>
        <row r="1791">
          <cell r="A1791" t="str">
            <v>IKE</v>
          </cell>
          <cell r="B1791" t="str">
            <v>IKE5</v>
          </cell>
          <cell r="C1791" t="str">
            <v>P</v>
          </cell>
          <cell r="D1791">
            <v>101321</v>
          </cell>
          <cell r="E1791" t="str">
            <v>L_UBEZP</v>
          </cell>
          <cell r="F1791" t="str">
            <v>WYK_POP</v>
          </cell>
          <cell r="G1791" t="str">
            <v>09</v>
          </cell>
          <cell r="H1791" t="str">
            <v>PSA</v>
          </cell>
          <cell r="I1791" t="str">
            <v>P</v>
          </cell>
        </row>
        <row r="1792">
          <cell r="A1792" t="str">
            <v>IKE</v>
          </cell>
          <cell r="B1792" t="str">
            <v>IKE5</v>
          </cell>
          <cell r="C1792" t="str">
            <v>P</v>
          </cell>
          <cell r="D1792">
            <v>1874203.3060062502</v>
          </cell>
          <cell r="E1792" t="str">
            <v>PRZYPIS_MIES_WYK</v>
          </cell>
          <cell r="F1792" t="str">
            <v>PLAN</v>
          </cell>
          <cell r="G1792" t="str">
            <v>01</v>
          </cell>
          <cell r="H1792" t="str">
            <v>PSA</v>
          </cell>
          <cell r="I1792" t="str">
            <v>P</v>
          </cell>
        </row>
        <row r="1793">
          <cell r="A1793" t="str">
            <v>IKE</v>
          </cell>
          <cell r="B1793" t="str">
            <v>IKE5</v>
          </cell>
          <cell r="C1793" t="str">
            <v>P</v>
          </cell>
          <cell r="D1793">
            <v>1944951.3028065627</v>
          </cell>
          <cell r="E1793" t="str">
            <v>PRZYPIS_MIES_WYK</v>
          </cell>
          <cell r="F1793" t="str">
            <v>PLAN</v>
          </cell>
          <cell r="G1793" t="str">
            <v>02</v>
          </cell>
          <cell r="H1793" t="str">
            <v>PSA</v>
          </cell>
          <cell r="I1793" t="str">
            <v>P</v>
          </cell>
        </row>
        <row r="1794">
          <cell r="A1794" t="str">
            <v>IKE</v>
          </cell>
          <cell r="B1794" t="str">
            <v>IKE5</v>
          </cell>
          <cell r="C1794" t="str">
            <v>P</v>
          </cell>
          <cell r="D1794">
            <v>2236896.7244468909</v>
          </cell>
          <cell r="E1794" t="str">
            <v>PRZYPIS_MIES_WYK</v>
          </cell>
          <cell r="F1794" t="str">
            <v>PLAN</v>
          </cell>
          <cell r="G1794" t="str">
            <v>03</v>
          </cell>
          <cell r="H1794" t="str">
            <v>PSA</v>
          </cell>
          <cell r="I1794" t="str">
            <v>P</v>
          </cell>
        </row>
        <row r="1795">
          <cell r="A1795" t="str">
            <v>IKE</v>
          </cell>
          <cell r="B1795" t="str">
            <v>IKE5</v>
          </cell>
          <cell r="C1795" t="str">
            <v>P</v>
          </cell>
          <cell r="D1795">
            <v>2117409.1421692353</v>
          </cell>
          <cell r="E1795" t="str">
            <v>PRZYPIS_MIES_WYK</v>
          </cell>
          <cell r="F1795" t="str">
            <v>PLAN</v>
          </cell>
          <cell r="G1795" t="str">
            <v>04</v>
          </cell>
          <cell r="H1795" t="str">
            <v>PSA</v>
          </cell>
          <cell r="I1795" t="str">
            <v>P</v>
          </cell>
        </row>
        <row r="1796">
          <cell r="A1796" t="str">
            <v>IKE</v>
          </cell>
          <cell r="B1796" t="str">
            <v>IKE5</v>
          </cell>
          <cell r="C1796" t="str">
            <v>P</v>
          </cell>
          <cell r="D1796">
            <v>2127977.2057776973</v>
          </cell>
          <cell r="E1796" t="str">
            <v>PRZYPIS_MIES_WYK</v>
          </cell>
          <cell r="F1796" t="str">
            <v>PLAN</v>
          </cell>
          <cell r="G1796" t="str">
            <v>05</v>
          </cell>
          <cell r="H1796" t="str">
            <v>PSA</v>
          </cell>
          <cell r="I1796" t="str">
            <v>P</v>
          </cell>
        </row>
        <row r="1797">
          <cell r="A1797" t="str">
            <v>IKE</v>
          </cell>
          <cell r="B1797" t="str">
            <v>IKE5</v>
          </cell>
          <cell r="C1797" t="str">
            <v>P</v>
          </cell>
          <cell r="D1797">
            <v>2197850.6475665821</v>
          </cell>
          <cell r="E1797" t="str">
            <v>PRZYPIS_MIES_WYK</v>
          </cell>
          <cell r="F1797" t="str">
            <v>PLAN</v>
          </cell>
          <cell r="G1797" t="str">
            <v>06</v>
          </cell>
          <cell r="H1797" t="str">
            <v>PSA</v>
          </cell>
          <cell r="I1797" t="str">
            <v>P</v>
          </cell>
        </row>
        <row r="1798">
          <cell r="A1798" t="str">
            <v>IKE</v>
          </cell>
          <cell r="B1798" t="str">
            <v>IKE5</v>
          </cell>
          <cell r="C1798" t="str">
            <v>P</v>
          </cell>
          <cell r="D1798">
            <v>3615977.7118469751</v>
          </cell>
          <cell r="E1798" t="str">
            <v>PRZYPIS_MIES_WYK</v>
          </cell>
          <cell r="F1798" t="str">
            <v>PLAN</v>
          </cell>
          <cell r="G1798" t="str">
            <v>07</v>
          </cell>
          <cell r="H1798" t="str">
            <v>PSA</v>
          </cell>
          <cell r="I1798" t="str">
            <v>P</v>
          </cell>
        </row>
        <row r="1799">
          <cell r="A1799" t="str">
            <v>IKE</v>
          </cell>
          <cell r="B1799" t="str">
            <v>IKE5</v>
          </cell>
          <cell r="C1799" t="str">
            <v>P</v>
          </cell>
          <cell r="D1799">
            <v>3687979.4576692204</v>
          </cell>
          <cell r="E1799" t="str">
            <v>PRZYPIS_MIES_WYK</v>
          </cell>
          <cell r="F1799" t="str">
            <v>PLAN</v>
          </cell>
          <cell r="G1799" t="str">
            <v>08</v>
          </cell>
          <cell r="H1799" t="str">
            <v>PSA</v>
          </cell>
          <cell r="I1799" t="str">
            <v>P</v>
          </cell>
        </row>
        <row r="1800">
          <cell r="A1800" t="str">
            <v>IKE</v>
          </cell>
          <cell r="B1800" t="str">
            <v>IKE5</v>
          </cell>
          <cell r="C1800" t="str">
            <v>P</v>
          </cell>
          <cell r="D1800">
            <v>3801012.3157825782</v>
          </cell>
          <cell r="E1800" t="str">
            <v>PRZYPIS_MIES_WYK</v>
          </cell>
          <cell r="F1800" t="str">
            <v>PLAN</v>
          </cell>
          <cell r="G1800" t="str">
            <v>09</v>
          </cell>
          <cell r="H1800" t="str">
            <v>PSA</v>
          </cell>
          <cell r="I1800" t="str">
            <v>P</v>
          </cell>
        </row>
        <row r="1801">
          <cell r="A1801" t="str">
            <v>IKE</v>
          </cell>
          <cell r="B1801" t="str">
            <v>IKE5</v>
          </cell>
          <cell r="C1801" t="str">
            <v>P</v>
          </cell>
          <cell r="D1801">
            <v>3860270.3918016041</v>
          </cell>
          <cell r="E1801" t="str">
            <v>PRZYPIS_MIES_WYK</v>
          </cell>
          <cell r="F1801" t="str">
            <v>PLAN</v>
          </cell>
          <cell r="G1801" t="str">
            <v>10</v>
          </cell>
          <cell r="H1801" t="str">
            <v>PSA</v>
          </cell>
          <cell r="I1801" t="str">
            <v>P</v>
          </cell>
        </row>
        <row r="1802">
          <cell r="A1802" t="str">
            <v>IKE</v>
          </cell>
          <cell r="B1802" t="str">
            <v>IKE5</v>
          </cell>
          <cell r="C1802" t="str">
            <v>P</v>
          </cell>
          <cell r="D1802">
            <v>3966922.8966215812</v>
          </cell>
          <cell r="E1802" t="str">
            <v>PRZYPIS_MIES_WYK</v>
          </cell>
          <cell r="F1802" t="str">
            <v>PLAN</v>
          </cell>
          <cell r="G1802" t="str">
            <v>11</v>
          </cell>
          <cell r="H1802" t="str">
            <v>PSA</v>
          </cell>
          <cell r="I1802" t="str">
            <v>P</v>
          </cell>
        </row>
        <row r="1803">
          <cell r="A1803" t="str">
            <v>IKE</v>
          </cell>
          <cell r="B1803" t="str">
            <v>IKE5</v>
          </cell>
          <cell r="C1803" t="str">
            <v>P</v>
          </cell>
          <cell r="D1803">
            <v>4365769.6778590921</v>
          </cell>
          <cell r="E1803" t="str">
            <v>PRZYPIS_MIES_WYK</v>
          </cell>
          <cell r="F1803" t="str">
            <v>PLAN</v>
          </cell>
          <cell r="G1803" t="str">
            <v>12</v>
          </cell>
          <cell r="H1803" t="str">
            <v>PSA</v>
          </cell>
          <cell r="I1803" t="str">
            <v>P</v>
          </cell>
        </row>
        <row r="1804">
          <cell r="A1804" t="str">
            <v>IKE</v>
          </cell>
          <cell r="B1804" t="str">
            <v>IKE5</v>
          </cell>
          <cell r="C1804" t="str">
            <v>P</v>
          </cell>
          <cell r="D1804">
            <v>473520.59</v>
          </cell>
          <cell r="E1804" t="str">
            <v>PRZYPIS_MIES_WYK</v>
          </cell>
          <cell r="F1804" t="str">
            <v>PROGNOZA</v>
          </cell>
          <cell r="G1804" t="str">
            <v>10</v>
          </cell>
          <cell r="H1804" t="str">
            <v>PSA</v>
          </cell>
          <cell r="I1804" t="str">
            <v>P</v>
          </cell>
        </row>
        <row r="1805">
          <cell r="A1805" t="str">
            <v>IKE</v>
          </cell>
          <cell r="B1805" t="str">
            <v>IKE5</v>
          </cell>
          <cell r="C1805" t="str">
            <v>P</v>
          </cell>
          <cell r="D1805">
            <v>489019.24849999999</v>
          </cell>
          <cell r="E1805" t="str">
            <v>PRZYPIS_MIES_WYK</v>
          </cell>
          <cell r="F1805" t="str">
            <v>PROGNOZA</v>
          </cell>
          <cell r="G1805" t="str">
            <v>11</v>
          </cell>
          <cell r="H1805" t="str">
            <v>PSA</v>
          </cell>
          <cell r="I1805" t="str">
            <v>P</v>
          </cell>
        </row>
        <row r="1806">
          <cell r="A1806" t="str">
            <v>IKE</v>
          </cell>
          <cell r="B1806" t="str">
            <v>IKE5</v>
          </cell>
          <cell r="C1806" t="str">
            <v>P</v>
          </cell>
          <cell r="D1806">
            <v>486283.66962499981</v>
          </cell>
          <cell r="E1806" t="str">
            <v>PRZYPIS_MIES_WYK</v>
          </cell>
          <cell r="F1806" t="str">
            <v>PROGNOZA</v>
          </cell>
          <cell r="G1806" t="str">
            <v>12</v>
          </cell>
          <cell r="H1806" t="str">
            <v>PSA</v>
          </cell>
          <cell r="I1806" t="str">
            <v>P</v>
          </cell>
        </row>
        <row r="1807">
          <cell r="A1807" t="str">
            <v>IKE</v>
          </cell>
          <cell r="B1807" t="str">
            <v>IKE5</v>
          </cell>
          <cell r="C1807" t="str">
            <v>N</v>
          </cell>
          <cell r="D1807">
            <v>-61421</v>
          </cell>
          <cell r="E1807" t="str">
            <v>PRZYPIS_MIES_WYK</v>
          </cell>
          <cell r="F1807" t="str">
            <v>WYK_POP</v>
          </cell>
          <cell r="G1807" t="str">
            <v>03</v>
          </cell>
          <cell r="H1807" t="str">
            <v>PION</v>
          </cell>
          <cell r="I1807" t="str">
            <v>P</v>
          </cell>
        </row>
        <row r="1808">
          <cell r="A1808" t="str">
            <v>IKE</v>
          </cell>
          <cell r="B1808" t="str">
            <v>IKE5</v>
          </cell>
          <cell r="C1808" t="str">
            <v>N</v>
          </cell>
          <cell r="D1808">
            <v>1297459.55</v>
          </cell>
          <cell r="E1808" t="str">
            <v>PRZYPIS_MIES_WYK</v>
          </cell>
          <cell r="F1808" t="str">
            <v>WYK_POP</v>
          </cell>
          <cell r="G1808" t="str">
            <v>03</v>
          </cell>
          <cell r="H1808" t="str">
            <v>PKK</v>
          </cell>
          <cell r="I1808" t="str">
            <v>P</v>
          </cell>
        </row>
        <row r="1809">
          <cell r="A1809" t="str">
            <v>IKE</v>
          </cell>
          <cell r="B1809" t="str">
            <v>IKE5</v>
          </cell>
          <cell r="C1809" t="str">
            <v>N</v>
          </cell>
          <cell r="D1809">
            <v>2741566.73</v>
          </cell>
          <cell r="E1809" t="str">
            <v>PRZYPIS_MIES_WYK</v>
          </cell>
          <cell r="F1809" t="str">
            <v>WYK_POP</v>
          </cell>
          <cell r="G1809" t="str">
            <v>03</v>
          </cell>
          <cell r="H1809" t="str">
            <v>POU</v>
          </cell>
          <cell r="I1809" t="str">
            <v>P</v>
          </cell>
        </row>
        <row r="1810">
          <cell r="A1810" t="str">
            <v>IKE</v>
          </cell>
          <cell r="B1810" t="str">
            <v>IKE5</v>
          </cell>
          <cell r="C1810" t="str">
            <v>N</v>
          </cell>
          <cell r="D1810">
            <v>399148.65</v>
          </cell>
          <cell r="E1810" t="str">
            <v>PRZYPIS_MIES_WYK</v>
          </cell>
          <cell r="F1810" t="str">
            <v>WYK_POP</v>
          </cell>
          <cell r="G1810" t="str">
            <v>03</v>
          </cell>
          <cell r="H1810" t="str">
            <v>PSA</v>
          </cell>
          <cell r="I1810" t="str">
            <v>P</v>
          </cell>
        </row>
        <row r="1811">
          <cell r="A1811" t="str">
            <v>IKE</v>
          </cell>
          <cell r="B1811" t="str">
            <v>IKE5</v>
          </cell>
          <cell r="C1811" t="str">
            <v>P</v>
          </cell>
          <cell r="D1811">
            <v>1943117.05</v>
          </cell>
          <cell r="E1811" t="str">
            <v>PRZYPIS_MIES_WYK</v>
          </cell>
          <cell r="F1811" t="str">
            <v>WYK_POP</v>
          </cell>
          <cell r="G1811" t="str">
            <v>03</v>
          </cell>
          <cell r="H1811" t="str">
            <v>PSA</v>
          </cell>
          <cell r="I1811" t="str">
            <v>P</v>
          </cell>
        </row>
        <row r="1812">
          <cell r="A1812" t="str">
            <v>IKE</v>
          </cell>
          <cell r="B1812" t="str">
            <v>IKE5</v>
          </cell>
          <cell r="C1812" t="str">
            <v>N</v>
          </cell>
          <cell r="D1812">
            <v>121201</v>
          </cell>
          <cell r="E1812" t="str">
            <v>PRZYPIS_MIES_WYK</v>
          </cell>
          <cell r="F1812" t="str">
            <v>WYK_POP</v>
          </cell>
          <cell r="G1812" t="str">
            <v>04</v>
          </cell>
          <cell r="H1812" t="str">
            <v>PION</v>
          </cell>
          <cell r="I1812" t="str">
            <v>P</v>
          </cell>
        </row>
        <row r="1813">
          <cell r="A1813" t="str">
            <v>IKE</v>
          </cell>
          <cell r="B1813" t="str">
            <v>IKE5</v>
          </cell>
          <cell r="C1813" t="str">
            <v>N</v>
          </cell>
          <cell r="D1813">
            <v>990393.55</v>
          </cell>
          <cell r="E1813" t="str">
            <v>PRZYPIS_MIES_WYK</v>
          </cell>
          <cell r="F1813" t="str">
            <v>WYK_POP</v>
          </cell>
          <cell r="G1813" t="str">
            <v>04</v>
          </cell>
          <cell r="H1813" t="str">
            <v>PKK</v>
          </cell>
          <cell r="I1813" t="str">
            <v>P</v>
          </cell>
        </row>
        <row r="1814">
          <cell r="A1814" t="str">
            <v>IKE</v>
          </cell>
          <cell r="B1814" t="str">
            <v>IKE5</v>
          </cell>
          <cell r="C1814" t="str">
            <v>N</v>
          </cell>
          <cell r="D1814">
            <v>2712279.74</v>
          </cell>
          <cell r="E1814" t="str">
            <v>PRZYPIS_MIES_WYK</v>
          </cell>
          <cell r="F1814" t="str">
            <v>WYK_POP</v>
          </cell>
          <cell r="G1814" t="str">
            <v>04</v>
          </cell>
          <cell r="H1814" t="str">
            <v>POU</v>
          </cell>
          <cell r="I1814" t="str">
            <v>P</v>
          </cell>
        </row>
        <row r="1815">
          <cell r="A1815" t="str">
            <v>IKE</v>
          </cell>
          <cell r="B1815" t="str">
            <v>IKE5</v>
          </cell>
          <cell r="C1815" t="str">
            <v>N</v>
          </cell>
          <cell r="D1815">
            <v>1159431.3799999999</v>
          </cell>
          <cell r="E1815" t="str">
            <v>PRZYPIS_MIES_WYK</v>
          </cell>
          <cell r="F1815" t="str">
            <v>WYK_POP</v>
          </cell>
          <cell r="G1815" t="str">
            <v>04</v>
          </cell>
          <cell r="H1815" t="str">
            <v>PSA</v>
          </cell>
          <cell r="I1815" t="str">
            <v>P</v>
          </cell>
        </row>
        <row r="1816">
          <cell r="A1816" t="str">
            <v>IKE</v>
          </cell>
          <cell r="B1816" t="str">
            <v>IKE5</v>
          </cell>
          <cell r="C1816" t="str">
            <v>P</v>
          </cell>
          <cell r="D1816">
            <v>580488.53</v>
          </cell>
          <cell r="E1816" t="str">
            <v>PRZYPIS_MIES_WYK</v>
          </cell>
          <cell r="F1816" t="str">
            <v>WYK_POP</v>
          </cell>
          <cell r="G1816" t="str">
            <v>04</v>
          </cell>
          <cell r="H1816" t="str">
            <v>PSA</v>
          </cell>
          <cell r="I1816" t="str">
            <v>P</v>
          </cell>
        </row>
        <row r="1817">
          <cell r="A1817" t="str">
            <v>IKE</v>
          </cell>
          <cell r="B1817" t="str">
            <v>IKE5</v>
          </cell>
          <cell r="C1817" t="str">
            <v>N</v>
          </cell>
          <cell r="D1817">
            <v>137537</v>
          </cell>
          <cell r="E1817" t="str">
            <v>PRZYPIS_MIES_WYK</v>
          </cell>
          <cell r="F1817" t="str">
            <v>WYK_POP</v>
          </cell>
          <cell r="G1817" t="str">
            <v>05</v>
          </cell>
          <cell r="H1817" t="str">
            <v>PION</v>
          </cell>
          <cell r="I1817" t="str">
            <v>P</v>
          </cell>
        </row>
        <row r="1818">
          <cell r="A1818" t="str">
            <v>IKE</v>
          </cell>
          <cell r="B1818" t="str">
            <v>IKE5</v>
          </cell>
          <cell r="C1818" t="str">
            <v>N</v>
          </cell>
          <cell r="D1818">
            <v>789771.03</v>
          </cell>
          <cell r="E1818" t="str">
            <v>PRZYPIS_MIES_WYK</v>
          </cell>
          <cell r="F1818" t="str">
            <v>WYK_POP</v>
          </cell>
          <cell r="G1818" t="str">
            <v>05</v>
          </cell>
          <cell r="H1818" t="str">
            <v>PKK</v>
          </cell>
          <cell r="I1818" t="str">
            <v>P</v>
          </cell>
        </row>
        <row r="1819">
          <cell r="A1819" t="str">
            <v>IKE</v>
          </cell>
          <cell r="B1819" t="str">
            <v>IKE5</v>
          </cell>
          <cell r="C1819" t="str">
            <v>N</v>
          </cell>
          <cell r="D1819">
            <v>2947591.5</v>
          </cell>
          <cell r="E1819" t="str">
            <v>PRZYPIS_MIES_WYK</v>
          </cell>
          <cell r="F1819" t="str">
            <v>WYK_POP</v>
          </cell>
          <cell r="G1819" t="str">
            <v>05</v>
          </cell>
          <cell r="H1819" t="str">
            <v>POU</v>
          </cell>
          <cell r="I1819" t="str">
            <v>P</v>
          </cell>
        </row>
        <row r="1820">
          <cell r="A1820" t="str">
            <v>IKE</v>
          </cell>
          <cell r="B1820" t="str">
            <v>IKE5</v>
          </cell>
          <cell r="C1820" t="str">
            <v>N</v>
          </cell>
          <cell r="D1820">
            <v>1108624.83</v>
          </cell>
          <cell r="E1820" t="str">
            <v>PRZYPIS_MIES_WYK</v>
          </cell>
          <cell r="F1820" t="str">
            <v>WYK_POP</v>
          </cell>
          <cell r="G1820" t="str">
            <v>05</v>
          </cell>
          <cell r="H1820" t="str">
            <v>PSA</v>
          </cell>
          <cell r="I1820" t="str">
            <v>P</v>
          </cell>
        </row>
        <row r="1821">
          <cell r="A1821" t="str">
            <v>IKE</v>
          </cell>
          <cell r="B1821" t="str">
            <v>IKE5</v>
          </cell>
          <cell r="C1821" t="str">
            <v>P</v>
          </cell>
          <cell r="D1821">
            <v>518402.34</v>
          </cell>
          <cell r="E1821" t="str">
            <v>PRZYPIS_MIES_WYK</v>
          </cell>
          <cell r="F1821" t="str">
            <v>WYK_POP</v>
          </cell>
          <cell r="G1821" t="str">
            <v>05</v>
          </cell>
          <cell r="H1821" t="str">
            <v>PSA</v>
          </cell>
          <cell r="I1821" t="str">
            <v>P</v>
          </cell>
        </row>
        <row r="1822">
          <cell r="A1822" t="str">
            <v>IKE</v>
          </cell>
          <cell r="B1822" t="str">
            <v>IKE5</v>
          </cell>
          <cell r="C1822" t="str">
            <v>N</v>
          </cell>
          <cell r="D1822">
            <v>-97409.94</v>
          </cell>
          <cell r="E1822" t="str">
            <v>PRZYPIS_MIES_WYK</v>
          </cell>
          <cell r="F1822" t="str">
            <v>WYK_POP</v>
          </cell>
          <cell r="G1822" t="str">
            <v>06</v>
          </cell>
          <cell r="H1822" t="str">
            <v>PION</v>
          </cell>
          <cell r="I1822" t="str">
            <v>P</v>
          </cell>
        </row>
        <row r="1823">
          <cell r="A1823" t="str">
            <v>IKE</v>
          </cell>
          <cell r="B1823" t="str">
            <v>IKE5</v>
          </cell>
          <cell r="C1823" t="str">
            <v>N</v>
          </cell>
          <cell r="D1823">
            <v>1335967</v>
          </cell>
          <cell r="E1823" t="str">
            <v>PRZYPIS_MIES_WYK</v>
          </cell>
          <cell r="F1823" t="str">
            <v>WYK_POP</v>
          </cell>
          <cell r="G1823" t="str">
            <v>06</v>
          </cell>
          <cell r="H1823" t="str">
            <v>PKK</v>
          </cell>
          <cell r="I1823" t="str">
            <v>P</v>
          </cell>
        </row>
        <row r="1824">
          <cell r="A1824" t="str">
            <v>IKE</v>
          </cell>
          <cell r="B1824" t="str">
            <v>IKE5</v>
          </cell>
          <cell r="C1824" t="str">
            <v>N</v>
          </cell>
          <cell r="D1824">
            <v>3636653.96</v>
          </cell>
          <cell r="E1824" t="str">
            <v>PRZYPIS_MIES_WYK</v>
          </cell>
          <cell r="F1824" t="str">
            <v>WYK_POP</v>
          </cell>
          <cell r="G1824" t="str">
            <v>06</v>
          </cell>
          <cell r="H1824" t="str">
            <v>POU</v>
          </cell>
          <cell r="I1824" t="str">
            <v>P</v>
          </cell>
        </row>
        <row r="1825">
          <cell r="A1825" t="str">
            <v>IKE</v>
          </cell>
          <cell r="B1825" t="str">
            <v>IKE5</v>
          </cell>
          <cell r="C1825" t="str">
            <v>N</v>
          </cell>
          <cell r="D1825">
            <v>1610643.79</v>
          </cell>
          <cell r="E1825" t="str">
            <v>PRZYPIS_MIES_WYK</v>
          </cell>
          <cell r="F1825" t="str">
            <v>WYK_POP</v>
          </cell>
          <cell r="G1825" t="str">
            <v>06</v>
          </cell>
          <cell r="H1825" t="str">
            <v>PSA</v>
          </cell>
          <cell r="I1825" t="str">
            <v>P</v>
          </cell>
        </row>
        <row r="1826">
          <cell r="A1826" t="str">
            <v>IKE</v>
          </cell>
          <cell r="B1826" t="str">
            <v>IKE5</v>
          </cell>
          <cell r="C1826" t="str">
            <v>P</v>
          </cell>
          <cell r="D1826">
            <v>422715.52</v>
          </cell>
          <cell r="E1826" t="str">
            <v>PRZYPIS_MIES_WYK</v>
          </cell>
          <cell r="F1826" t="str">
            <v>WYK_POP</v>
          </cell>
          <cell r="G1826" t="str">
            <v>06</v>
          </cell>
          <cell r="H1826" t="str">
            <v>PSA</v>
          </cell>
          <cell r="I1826" t="str">
            <v>P</v>
          </cell>
        </row>
        <row r="1827">
          <cell r="A1827" t="str">
            <v>IKE</v>
          </cell>
          <cell r="B1827" t="str">
            <v>IKE5</v>
          </cell>
          <cell r="C1827" t="str">
            <v>N</v>
          </cell>
          <cell r="D1827">
            <v>84479.54</v>
          </cell>
          <cell r="E1827" t="str">
            <v>PRZYPIS_MIES_WYK</v>
          </cell>
          <cell r="F1827" t="str">
            <v>WYK_POP</v>
          </cell>
          <cell r="G1827" t="str">
            <v>07</v>
          </cell>
          <cell r="H1827" t="str">
            <v>PION</v>
          </cell>
          <cell r="I1827" t="str">
            <v>P</v>
          </cell>
        </row>
        <row r="1828">
          <cell r="A1828" t="str">
            <v>IKE</v>
          </cell>
          <cell r="B1828" t="str">
            <v>IKE5</v>
          </cell>
          <cell r="C1828" t="str">
            <v>N</v>
          </cell>
          <cell r="D1828">
            <v>914641.21</v>
          </cell>
          <cell r="E1828" t="str">
            <v>PRZYPIS_MIES_WYK</v>
          </cell>
          <cell r="F1828" t="str">
            <v>WYK_POP</v>
          </cell>
          <cell r="G1828" t="str">
            <v>07</v>
          </cell>
          <cell r="H1828" t="str">
            <v>PKK</v>
          </cell>
          <cell r="I1828" t="str">
            <v>P</v>
          </cell>
        </row>
        <row r="1829">
          <cell r="A1829" t="str">
            <v>IKE</v>
          </cell>
          <cell r="B1829" t="str">
            <v>IKE5</v>
          </cell>
          <cell r="C1829" t="str">
            <v>N</v>
          </cell>
          <cell r="D1829">
            <v>3152700.42</v>
          </cell>
          <cell r="E1829" t="str">
            <v>PRZYPIS_MIES_WYK</v>
          </cell>
          <cell r="F1829" t="str">
            <v>WYK_POP</v>
          </cell>
          <cell r="G1829" t="str">
            <v>07</v>
          </cell>
          <cell r="H1829" t="str">
            <v>POU</v>
          </cell>
          <cell r="I1829" t="str">
            <v>P</v>
          </cell>
        </row>
        <row r="1830">
          <cell r="A1830" t="str">
            <v>IKE</v>
          </cell>
          <cell r="B1830" t="str">
            <v>IKE5</v>
          </cell>
          <cell r="C1830" t="str">
            <v>N</v>
          </cell>
          <cell r="D1830">
            <v>1233464.6599999999</v>
          </cell>
          <cell r="E1830" t="str">
            <v>PRZYPIS_MIES_WYK</v>
          </cell>
          <cell r="F1830" t="str">
            <v>WYK_POP</v>
          </cell>
          <cell r="G1830" t="str">
            <v>07</v>
          </cell>
          <cell r="H1830" t="str">
            <v>PSA</v>
          </cell>
          <cell r="I1830" t="str">
            <v>P</v>
          </cell>
        </row>
        <row r="1831">
          <cell r="A1831" t="str">
            <v>IKE</v>
          </cell>
          <cell r="B1831" t="str">
            <v>IKE5</v>
          </cell>
          <cell r="C1831" t="str">
            <v>P</v>
          </cell>
          <cell r="D1831">
            <v>270428.90000000002</v>
          </cell>
          <cell r="E1831" t="str">
            <v>PRZYPIS_MIES_WYK</v>
          </cell>
          <cell r="F1831" t="str">
            <v>WYK_POP</v>
          </cell>
          <cell r="G1831" t="str">
            <v>07</v>
          </cell>
          <cell r="H1831" t="str">
            <v>PSA</v>
          </cell>
          <cell r="I1831" t="str">
            <v>P</v>
          </cell>
        </row>
        <row r="1832">
          <cell r="A1832" t="str">
            <v>IKE</v>
          </cell>
          <cell r="B1832" t="str">
            <v>IKE5</v>
          </cell>
          <cell r="C1832" t="str">
            <v>N</v>
          </cell>
          <cell r="D1832">
            <v>26138.79</v>
          </cell>
          <cell r="E1832" t="str">
            <v>PRZYPIS_MIES_WYK</v>
          </cell>
          <cell r="F1832" t="str">
            <v>WYK_POP</v>
          </cell>
          <cell r="G1832" t="str">
            <v>08</v>
          </cell>
          <cell r="H1832" t="str">
            <v>PION</v>
          </cell>
          <cell r="I1832" t="str">
            <v>P</v>
          </cell>
        </row>
        <row r="1833">
          <cell r="A1833" t="str">
            <v>IKE</v>
          </cell>
          <cell r="B1833" t="str">
            <v>IKE5</v>
          </cell>
          <cell r="C1833" t="str">
            <v>N</v>
          </cell>
          <cell r="D1833">
            <v>1020508.85</v>
          </cell>
          <cell r="E1833" t="str">
            <v>PRZYPIS_MIES_WYK</v>
          </cell>
          <cell r="F1833" t="str">
            <v>WYK_POP</v>
          </cell>
          <cell r="G1833" t="str">
            <v>08</v>
          </cell>
          <cell r="H1833" t="str">
            <v>PKK</v>
          </cell>
          <cell r="I1833" t="str">
            <v>P</v>
          </cell>
        </row>
        <row r="1834">
          <cell r="A1834" t="str">
            <v>IKE</v>
          </cell>
          <cell r="B1834" t="str">
            <v>IKE5</v>
          </cell>
          <cell r="C1834" t="str">
            <v>N</v>
          </cell>
          <cell r="D1834">
            <v>2524466.9</v>
          </cell>
          <cell r="E1834" t="str">
            <v>PRZYPIS_MIES_WYK</v>
          </cell>
          <cell r="F1834" t="str">
            <v>WYK_POP</v>
          </cell>
          <cell r="G1834" t="str">
            <v>08</v>
          </cell>
          <cell r="H1834" t="str">
            <v>POU</v>
          </cell>
          <cell r="I1834" t="str">
            <v>P</v>
          </cell>
        </row>
        <row r="1835">
          <cell r="A1835" t="str">
            <v>IKE</v>
          </cell>
          <cell r="B1835" t="str">
            <v>IKE5</v>
          </cell>
          <cell r="C1835" t="str">
            <v>N</v>
          </cell>
          <cell r="D1835">
            <v>1500952.92</v>
          </cell>
          <cell r="E1835" t="str">
            <v>PRZYPIS_MIES_WYK</v>
          </cell>
          <cell r="F1835" t="str">
            <v>WYK_POP</v>
          </cell>
          <cell r="G1835" t="str">
            <v>08</v>
          </cell>
          <cell r="H1835" t="str">
            <v>PSA</v>
          </cell>
          <cell r="I1835" t="str">
            <v>P</v>
          </cell>
        </row>
        <row r="1836">
          <cell r="A1836" t="str">
            <v>IKE</v>
          </cell>
          <cell r="B1836" t="str">
            <v>IKE5</v>
          </cell>
          <cell r="C1836" t="str">
            <v>P</v>
          </cell>
          <cell r="D1836">
            <v>411931.32</v>
          </cell>
          <cell r="E1836" t="str">
            <v>PRZYPIS_MIES_WYK</v>
          </cell>
          <cell r="F1836" t="str">
            <v>WYK_POP</v>
          </cell>
          <cell r="G1836" t="str">
            <v>08</v>
          </cell>
          <cell r="H1836" t="str">
            <v>PSA</v>
          </cell>
          <cell r="I1836" t="str">
            <v>P</v>
          </cell>
        </row>
        <row r="1837">
          <cell r="A1837" t="str">
            <v>IKE</v>
          </cell>
          <cell r="B1837" t="str">
            <v>IKE5</v>
          </cell>
          <cell r="C1837" t="str">
            <v>N</v>
          </cell>
          <cell r="D1837">
            <v>73903.539999999994</v>
          </cell>
          <cell r="E1837" t="str">
            <v>PRZYPIS_MIES_WYK</v>
          </cell>
          <cell r="F1837" t="str">
            <v>WYK_POP</v>
          </cell>
          <cell r="G1837" t="str">
            <v>09</v>
          </cell>
          <cell r="H1837" t="str">
            <v>PION</v>
          </cell>
          <cell r="I1837" t="str">
            <v>P</v>
          </cell>
        </row>
        <row r="1838">
          <cell r="A1838" t="str">
            <v>IKE</v>
          </cell>
          <cell r="B1838" t="str">
            <v>IKE5</v>
          </cell>
          <cell r="C1838" t="str">
            <v>N</v>
          </cell>
          <cell r="D1838">
            <v>242027.5</v>
          </cell>
          <cell r="E1838" t="str">
            <v>PRZYPIS_MIES_WYK</v>
          </cell>
          <cell r="F1838" t="str">
            <v>WYK_POP</v>
          </cell>
          <cell r="G1838" t="str">
            <v>09</v>
          </cell>
          <cell r="H1838" t="str">
            <v>PKK</v>
          </cell>
          <cell r="I1838" t="str">
            <v>P</v>
          </cell>
        </row>
        <row r="1839">
          <cell r="A1839" t="str">
            <v>IKE</v>
          </cell>
          <cell r="B1839" t="str">
            <v>IKE5</v>
          </cell>
          <cell r="C1839" t="str">
            <v>N</v>
          </cell>
          <cell r="D1839">
            <v>2657976.27</v>
          </cell>
          <cell r="E1839" t="str">
            <v>PRZYPIS_MIES_WYK</v>
          </cell>
          <cell r="F1839" t="str">
            <v>WYK_POP</v>
          </cell>
          <cell r="G1839" t="str">
            <v>09</v>
          </cell>
          <cell r="H1839" t="str">
            <v>POU</v>
          </cell>
          <cell r="I1839" t="str">
            <v>P</v>
          </cell>
        </row>
        <row r="1840">
          <cell r="A1840" t="str">
            <v>IKE</v>
          </cell>
          <cell r="B1840" t="str">
            <v>IKE5</v>
          </cell>
          <cell r="C1840" t="str">
            <v>N</v>
          </cell>
          <cell r="D1840">
            <v>1333087.22</v>
          </cell>
          <cell r="E1840" t="str">
            <v>PRZYPIS_MIES_WYK</v>
          </cell>
          <cell r="F1840" t="str">
            <v>WYK_POP</v>
          </cell>
          <cell r="G1840" t="str">
            <v>09</v>
          </cell>
          <cell r="H1840" t="str">
            <v>PSA</v>
          </cell>
          <cell r="I1840" t="str">
            <v>P</v>
          </cell>
        </row>
        <row r="1841">
          <cell r="A1841" t="str">
            <v>IKE</v>
          </cell>
          <cell r="B1841" t="str">
            <v>IKE5</v>
          </cell>
          <cell r="C1841" t="str">
            <v>P</v>
          </cell>
          <cell r="D1841">
            <v>460119.82</v>
          </cell>
          <cell r="E1841" t="str">
            <v>PRZYPIS_MIES_WYK</v>
          </cell>
          <cell r="F1841" t="str">
            <v>WYK_POP</v>
          </cell>
          <cell r="G1841" t="str">
            <v>09</v>
          </cell>
          <cell r="H1841" t="str">
            <v>PSA</v>
          </cell>
          <cell r="I1841" t="str">
            <v>P</v>
          </cell>
        </row>
        <row r="1842">
          <cell r="A1842" t="str">
            <v>IKE</v>
          </cell>
          <cell r="B1842" t="str">
            <v>IKE5</v>
          </cell>
          <cell r="C1842" t="str">
            <v>P</v>
          </cell>
          <cell r="D1842">
            <v>1874203.3060062502</v>
          </cell>
          <cell r="E1842" t="str">
            <v>SKL_PRZYPIS_WYK</v>
          </cell>
          <cell r="F1842" t="str">
            <v>PLAN</v>
          </cell>
          <cell r="G1842" t="str">
            <v>01</v>
          </cell>
          <cell r="H1842" t="str">
            <v>PSA</v>
          </cell>
          <cell r="I1842" t="str">
            <v>P</v>
          </cell>
        </row>
        <row r="1843">
          <cell r="A1843" t="str">
            <v>IKE</v>
          </cell>
          <cell r="B1843" t="str">
            <v>IKE5</v>
          </cell>
          <cell r="C1843" t="str">
            <v>P</v>
          </cell>
          <cell r="D1843">
            <v>3819154.6088128127</v>
          </cell>
          <cell r="E1843" t="str">
            <v>SKL_PRZYPIS_WYK</v>
          </cell>
          <cell r="F1843" t="str">
            <v>PLAN</v>
          </cell>
          <cell r="G1843" t="str">
            <v>02</v>
          </cell>
          <cell r="H1843" t="str">
            <v>PSA</v>
          </cell>
          <cell r="I1843" t="str">
            <v>P</v>
          </cell>
        </row>
        <row r="1844">
          <cell r="A1844" t="str">
            <v>IKE</v>
          </cell>
          <cell r="B1844" t="str">
            <v>IKE5</v>
          </cell>
          <cell r="C1844" t="str">
            <v>P</v>
          </cell>
          <cell r="D1844">
            <v>6056051.3332597036</v>
          </cell>
          <cell r="E1844" t="str">
            <v>SKL_PRZYPIS_WYK</v>
          </cell>
          <cell r="F1844" t="str">
            <v>PLAN</v>
          </cell>
          <cell r="G1844" t="str">
            <v>03</v>
          </cell>
          <cell r="H1844" t="str">
            <v>PSA</v>
          </cell>
          <cell r="I1844" t="str">
            <v>P</v>
          </cell>
        </row>
        <row r="1845">
          <cell r="A1845" t="str">
            <v>IKE</v>
          </cell>
          <cell r="B1845" t="str">
            <v>IKE5</v>
          </cell>
          <cell r="C1845" t="str">
            <v>P</v>
          </cell>
          <cell r="D1845">
            <v>8173460.4754289389</v>
          </cell>
          <cell r="E1845" t="str">
            <v>SKL_PRZYPIS_WYK</v>
          </cell>
          <cell r="F1845" t="str">
            <v>PLAN</v>
          </cell>
          <cell r="G1845" t="str">
            <v>04</v>
          </cell>
          <cell r="H1845" t="str">
            <v>PSA</v>
          </cell>
          <cell r="I1845" t="str">
            <v>P</v>
          </cell>
        </row>
        <row r="1846">
          <cell r="A1846" t="str">
            <v>IKE</v>
          </cell>
          <cell r="B1846" t="str">
            <v>IKE5</v>
          </cell>
          <cell r="C1846" t="str">
            <v>P</v>
          </cell>
          <cell r="D1846">
            <v>10301437.681206636</v>
          </cell>
          <cell r="E1846" t="str">
            <v>SKL_PRZYPIS_WYK</v>
          </cell>
          <cell r="F1846" t="str">
            <v>PLAN</v>
          </cell>
          <cell r="G1846" t="str">
            <v>05</v>
          </cell>
          <cell r="H1846" t="str">
            <v>PSA</v>
          </cell>
          <cell r="I1846" t="str">
            <v>P</v>
          </cell>
        </row>
        <row r="1847">
          <cell r="A1847" t="str">
            <v>IKE</v>
          </cell>
          <cell r="B1847" t="str">
            <v>IKE5</v>
          </cell>
          <cell r="C1847" t="str">
            <v>P</v>
          </cell>
          <cell r="D1847">
            <v>12499288.328773217</v>
          </cell>
          <cell r="E1847" t="str">
            <v>SKL_PRZYPIS_WYK</v>
          </cell>
          <cell r="F1847" t="str">
            <v>PLAN</v>
          </cell>
          <cell r="G1847" t="str">
            <v>06</v>
          </cell>
          <cell r="H1847" t="str">
            <v>PSA</v>
          </cell>
          <cell r="I1847" t="str">
            <v>P</v>
          </cell>
        </row>
        <row r="1848">
          <cell r="A1848" t="str">
            <v>IKE</v>
          </cell>
          <cell r="B1848" t="str">
            <v>IKE5</v>
          </cell>
          <cell r="C1848" t="str">
            <v>P</v>
          </cell>
          <cell r="D1848">
            <v>16115266.040620193</v>
          </cell>
          <cell r="E1848" t="str">
            <v>SKL_PRZYPIS_WYK</v>
          </cell>
          <cell r="F1848" t="str">
            <v>PLAN</v>
          </cell>
          <cell r="G1848" t="str">
            <v>07</v>
          </cell>
          <cell r="H1848" t="str">
            <v>PSA</v>
          </cell>
          <cell r="I1848" t="str">
            <v>P</v>
          </cell>
        </row>
        <row r="1849">
          <cell r="A1849" t="str">
            <v>IKE</v>
          </cell>
          <cell r="B1849" t="str">
            <v>IKE5</v>
          </cell>
          <cell r="C1849" t="str">
            <v>P</v>
          </cell>
          <cell r="D1849">
            <v>19803245.498289414</v>
          </cell>
          <cell r="E1849" t="str">
            <v>SKL_PRZYPIS_WYK</v>
          </cell>
          <cell r="F1849" t="str">
            <v>PLAN</v>
          </cell>
          <cell r="G1849" t="str">
            <v>08</v>
          </cell>
          <cell r="H1849" t="str">
            <v>PSA</v>
          </cell>
          <cell r="I1849" t="str">
            <v>P</v>
          </cell>
        </row>
        <row r="1850">
          <cell r="A1850" t="str">
            <v>IKE</v>
          </cell>
          <cell r="B1850" t="str">
            <v>IKE5</v>
          </cell>
          <cell r="C1850" t="str">
            <v>P</v>
          </cell>
          <cell r="D1850">
            <v>23604257.814071994</v>
          </cell>
          <cell r="E1850" t="str">
            <v>SKL_PRZYPIS_WYK</v>
          </cell>
          <cell r="F1850" t="str">
            <v>PLAN</v>
          </cell>
          <cell r="G1850" t="str">
            <v>09</v>
          </cell>
          <cell r="H1850" t="str">
            <v>PSA</v>
          </cell>
          <cell r="I1850" t="str">
            <v>P</v>
          </cell>
        </row>
        <row r="1851">
          <cell r="A1851" t="str">
            <v>IKE</v>
          </cell>
          <cell r="B1851" t="str">
            <v>IKE5</v>
          </cell>
          <cell r="C1851" t="str">
            <v>P</v>
          </cell>
          <cell r="D1851">
            <v>27464528.205873597</v>
          </cell>
          <cell r="E1851" t="str">
            <v>SKL_PRZYPIS_WYK</v>
          </cell>
          <cell r="F1851" t="str">
            <v>PLAN</v>
          </cell>
          <cell r="G1851" t="str">
            <v>10</v>
          </cell>
          <cell r="H1851" t="str">
            <v>PSA</v>
          </cell>
          <cell r="I1851" t="str">
            <v>P</v>
          </cell>
        </row>
        <row r="1852">
          <cell r="A1852" t="str">
            <v>IKE</v>
          </cell>
          <cell r="B1852" t="str">
            <v>IKE5</v>
          </cell>
          <cell r="C1852" t="str">
            <v>P</v>
          </cell>
          <cell r="D1852">
            <v>31431451.102495175</v>
          </cell>
          <cell r="E1852" t="str">
            <v>SKL_PRZYPIS_WYK</v>
          </cell>
          <cell r="F1852" t="str">
            <v>PLAN</v>
          </cell>
          <cell r="G1852" t="str">
            <v>11</v>
          </cell>
          <cell r="H1852" t="str">
            <v>PSA</v>
          </cell>
          <cell r="I1852" t="str">
            <v>P</v>
          </cell>
        </row>
        <row r="1853">
          <cell r="A1853" t="str">
            <v>IKE</v>
          </cell>
          <cell r="B1853" t="str">
            <v>IKE5</v>
          </cell>
          <cell r="C1853" t="str">
            <v>P</v>
          </cell>
          <cell r="D1853">
            <v>35797220.780354269</v>
          </cell>
          <cell r="E1853" t="str">
            <v>SKL_PRZYPIS_WYK</v>
          </cell>
          <cell r="F1853" t="str">
            <v>PLAN</v>
          </cell>
          <cell r="G1853" t="str">
            <v>12</v>
          </cell>
          <cell r="H1853" t="str">
            <v>PSA</v>
          </cell>
          <cell r="I1853" t="str">
            <v>P</v>
          </cell>
        </row>
        <row r="1854">
          <cell r="A1854" t="str">
            <v>IKE</v>
          </cell>
          <cell r="B1854" t="str">
            <v>IKE5</v>
          </cell>
          <cell r="C1854" t="str">
            <v>N</v>
          </cell>
          <cell r="D1854">
            <v>398729.93</v>
          </cell>
          <cell r="E1854" t="str">
            <v>SKL_PRZYPIS_WYK</v>
          </cell>
          <cell r="F1854" t="str">
            <v>PROGNOZA</v>
          </cell>
          <cell r="G1854" t="str">
            <v>10</v>
          </cell>
          <cell r="H1854" t="str">
            <v>PION</v>
          </cell>
          <cell r="I1854" t="str">
            <v>P</v>
          </cell>
        </row>
        <row r="1855">
          <cell r="A1855" t="str">
            <v>IKE</v>
          </cell>
          <cell r="B1855" t="str">
            <v>IKE5</v>
          </cell>
          <cell r="C1855" t="str">
            <v>N</v>
          </cell>
          <cell r="D1855">
            <v>8968726.3699999955</v>
          </cell>
          <cell r="E1855" t="str">
            <v>SKL_PRZYPIS_WYK</v>
          </cell>
          <cell r="F1855" t="str">
            <v>PROGNOZA</v>
          </cell>
          <cell r="G1855" t="str">
            <v>10</v>
          </cell>
          <cell r="H1855" t="str">
            <v>PKK</v>
          </cell>
          <cell r="I1855" t="str">
            <v>P</v>
          </cell>
        </row>
        <row r="1856">
          <cell r="A1856" t="str">
            <v>IKE</v>
          </cell>
          <cell r="B1856" t="str">
            <v>IKE5</v>
          </cell>
          <cell r="C1856" t="str">
            <v>N</v>
          </cell>
          <cell r="D1856">
            <v>23035948.359999977</v>
          </cell>
          <cell r="E1856" t="str">
            <v>SKL_PRZYPIS_WYK</v>
          </cell>
          <cell r="F1856" t="str">
            <v>PROGNOZA</v>
          </cell>
          <cell r="G1856" t="str">
            <v>10</v>
          </cell>
          <cell r="H1856" t="str">
            <v>POU</v>
          </cell>
          <cell r="I1856" t="str">
            <v>P</v>
          </cell>
        </row>
        <row r="1857">
          <cell r="A1857" t="str">
            <v>IKE</v>
          </cell>
          <cell r="B1857" t="str">
            <v>IKE5</v>
          </cell>
          <cell r="C1857" t="str">
            <v>N</v>
          </cell>
          <cell r="D1857">
            <v>11773133.439999992</v>
          </cell>
          <cell r="E1857" t="str">
            <v>SKL_PRZYPIS_WYK</v>
          </cell>
          <cell r="F1857" t="str">
            <v>PROGNOZA</v>
          </cell>
          <cell r="G1857" t="str">
            <v>10</v>
          </cell>
          <cell r="H1857" t="str">
            <v>PSA</v>
          </cell>
          <cell r="I1857" t="str">
            <v>P</v>
          </cell>
        </row>
        <row r="1858">
          <cell r="A1858" t="str">
            <v>IKE</v>
          </cell>
          <cell r="B1858" t="str">
            <v>IKE5</v>
          </cell>
          <cell r="C1858" t="str">
            <v>P</v>
          </cell>
          <cell r="D1858">
            <v>6606288.5299999947</v>
          </cell>
          <cell r="E1858" t="str">
            <v>SKL_PRZYPIS_WYK</v>
          </cell>
          <cell r="F1858" t="str">
            <v>PROGNOZA</v>
          </cell>
          <cell r="G1858" t="str">
            <v>10</v>
          </cell>
          <cell r="H1858" t="str">
            <v>PSA</v>
          </cell>
          <cell r="I1858" t="str">
            <v>P</v>
          </cell>
        </row>
        <row r="1859">
          <cell r="A1859" t="str">
            <v>IKE</v>
          </cell>
          <cell r="B1859" t="str">
            <v>IKE5</v>
          </cell>
          <cell r="C1859" t="str">
            <v>N</v>
          </cell>
          <cell r="D1859">
            <v>398729.93</v>
          </cell>
          <cell r="E1859" t="str">
            <v>SKL_PRZYPIS_WYK</v>
          </cell>
          <cell r="F1859" t="str">
            <v>PROGNOZA</v>
          </cell>
          <cell r="G1859" t="str">
            <v>11</v>
          </cell>
          <cell r="H1859" t="str">
            <v>PION</v>
          </cell>
          <cell r="I1859" t="str">
            <v>P</v>
          </cell>
        </row>
        <row r="1860">
          <cell r="A1860" t="str">
            <v>IKE</v>
          </cell>
          <cell r="B1860" t="str">
            <v>IKE5</v>
          </cell>
          <cell r="C1860" t="str">
            <v>N</v>
          </cell>
          <cell r="D1860">
            <v>8968726.3699999955</v>
          </cell>
          <cell r="E1860" t="str">
            <v>SKL_PRZYPIS_WYK</v>
          </cell>
          <cell r="F1860" t="str">
            <v>PROGNOZA</v>
          </cell>
          <cell r="G1860" t="str">
            <v>11</v>
          </cell>
          <cell r="H1860" t="str">
            <v>PKK</v>
          </cell>
          <cell r="I1860" t="str">
            <v>P</v>
          </cell>
        </row>
        <row r="1861">
          <cell r="A1861" t="str">
            <v>IKE</v>
          </cell>
          <cell r="B1861" t="str">
            <v>IKE5</v>
          </cell>
          <cell r="C1861" t="str">
            <v>N</v>
          </cell>
          <cell r="D1861">
            <v>23035948.359999977</v>
          </cell>
          <cell r="E1861" t="str">
            <v>SKL_PRZYPIS_WYK</v>
          </cell>
          <cell r="F1861" t="str">
            <v>PROGNOZA</v>
          </cell>
          <cell r="G1861" t="str">
            <v>11</v>
          </cell>
          <cell r="H1861" t="str">
            <v>POU</v>
          </cell>
          <cell r="I1861" t="str">
            <v>P</v>
          </cell>
        </row>
        <row r="1862">
          <cell r="A1862" t="str">
            <v>IKE</v>
          </cell>
          <cell r="B1862" t="str">
            <v>IKE5</v>
          </cell>
          <cell r="C1862" t="str">
            <v>N</v>
          </cell>
          <cell r="D1862">
            <v>11773133.439999992</v>
          </cell>
          <cell r="E1862" t="str">
            <v>SKL_PRZYPIS_WYK</v>
          </cell>
          <cell r="F1862" t="str">
            <v>PROGNOZA</v>
          </cell>
          <cell r="G1862" t="str">
            <v>11</v>
          </cell>
          <cell r="H1862" t="str">
            <v>PSA</v>
          </cell>
          <cell r="I1862" t="str">
            <v>P</v>
          </cell>
        </row>
        <row r="1863">
          <cell r="A1863" t="str">
            <v>IKE</v>
          </cell>
          <cell r="B1863" t="str">
            <v>IKE5</v>
          </cell>
          <cell r="C1863" t="str">
            <v>P</v>
          </cell>
          <cell r="D1863">
            <v>7095307.7784999963</v>
          </cell>
          <cell r="E1863" t="str">
            <v>SKL_PRZYPIS_WYK</v>
          </cell>
          <cell r="F1863" t="str">
            <v>PROGNOZA</v>
          </cell>
          <cell r="G1863" t="str">
            <v>11</v>
          </cell>
          <cell r="H1863" t="str">
            <v>PSA</v>
          </cell>
          <cell r="I1863" t="str">
            <v>P</v>
          </cell>
        </row>
        <row r="1864">
          <cell r="A1864" t="str">
            <v>IKE</v>
          </cell>
          <cell r="B1864" t="str">
            <v>IKE5</v>
          </cell>
          <cell r="C1864" t="str">
            <v>N</v>
          </cell>
          <cell r="D1864">
            <v>398729.93</v>
          </cell>
          <cell r="E1864" t="str">
            <v>SKL_PRZYPIS_WYK</v>
          </cell>
          <cell r="F1864" t="str">
            <v>PROGNOZA</v>
          </cell>
          <cell r="G1864" t="str">
            <v>12</v>
          </cell>
          <cell r="H1864" t="str">
            <v>PION</v>
          </cell>
          <cell r="I1864" t="str">
            <v>P</v>
          </cell>
        </row>
        <row r="1865">
          <cell r="A1865" t="str">
            <v>IKE</v>
          </cell>
          <cell r="B1865" t="str">
            <v>IKE5</v>
          </cell>
          <cell r="C1865" t="str">
            <v>N</v>
          </cell>
          <cell r="D1865">
            <v>8968726.3699999955</v>
          </cell>
          <cell r="E1865" t="str">
            <v>SKL_PRZYPIS_WYK</v>
          </cell>
          <cell r="F1865" t="str">
            <v>PROGNOZA</v>
          </cell>
          <cell r="G1865" t="str">
            <v>12</v>
          </cell>
          <cell r="H1865" t="str">
            <v>PKK</v>
          </cell>
          <cell r="I1865" t="str">
            <v>P</v>
          </cell>
        </row>
        <row r="1866">
          <cell r="A1866" t="str">
            <v>IKE</v>
          </cell>
          <cell r="B1866" t="str">
            <v>IKE5</v>
          </cell>
          <cell r="C1866" t="str">
            <v>N</v>
          </cell>
          <cell r="D1866">
            <v>23035948.359999977</v>
          </cell>
          <cell r="E1866" t="str">
            <v>SKL_PRZYPIS_WYK</v>
          </cell>
          <cell r="F1866" t="str">
            <v>PROGNOZA</v>
          </cell>
          <cell r="G1866" t="str">
            <v>12</v>
          </cell>
          <cell r="H1866" t="str">
            <v>POU</v>
          </cell>
          <cell r="I1866" t="str">
            <v>P</v>
          </cell>
        </row>
        <row r="1867">
          <cell r="A1867" t="str">
            <v>IKE</v>
          </cell>
          <cell r="B1867" t="str">
            <v>IKE5</v>
          </cell>
          <cell r="C1867" t="str">
            <v>N</v>
          </cell>
          <cell r="D1867">
            <v>11773133.439999992</v>
          </cell>
          <cell r="E1867" t="str">
            <v>SKL_PRZYPIS_WYK</v>
          </cell>
          <cell r="F1867" t="str">
            <v>PROGNOZA</v>
          </cell>
          <cell r="G1867" t="str">
            <v>12</v>
          </cell>
          <cell r="H1867" t="str">
            <v>PSA</v>
          </cell>
          <cell r="I1867" t="str">
            <v>P</v>
          </cell>
        </row>
        <row r="1868">
          <cell r="A1868" t="str">
            <v>IKE</v>
          </cell>
          <cell r="B1868" t="str">
            <v>IKE5</v>
          </cell>
          <cell r="C1868" t="str">
            <v>P</v>
          </cell>
          <cell r="D1868">
            <v>7581591.4481249945</v>
          </cell>
          <cell r="E1868" t="str">
            <v>SKL_PRZYPIS_WYK</v>
          </cell>
          <cell r="F1868" t="str">
            <v>PROGNOZA</v>
          </cell>
          <cell r="G1868" t="str">
            <v>12</v>
          </cell>
          <cell r="H1868" t="str">
            <v>PSA</v>
          </cell>
          <cell r="I1868" t="str">
            <v>P</v>
          </cell>
        </row>
        <row r="1869">
          <cell r="A1869" t="str">
            <v>IKE</v>
          </cell>
          <cell r="B1869" t="str">
            <v>IKE5</v>
          </cell>
          <cell r="C1869" t="str">
            <v>N</v>
          </cell>
          <cell r="D1869">
            <v>114301</v>
          </cell>
          <cell r="E1869" t="str">
            <v>SKL_PRZYPIS_WYK</v>
          </cell>
          <cell r="F1869" t="str">
            <v>WYK_POP</v>
          </cell>
          <cell r="G1869" t="str">
            <v>02</v>
          </cell>
          <cell r="H1869" t="str">
            <v>PION</v>
          </cell>
          <cell r="I1869" t="str">
            <v>P</v>
          </cell>
        </row>
        <row r="1870">
          <cell r="A1870" t="str">
            <v>IKE</v>
          </cell>
          <cell r="B1870" t="str">
            <v>IKE5</v>
          </cell>
          <cell r="C1870" t="str">
            <v>N</v>
          </cell>
          <cell r="D1870">
            <v>2377957.6800000002</v>
          </cell>
          <cell r="E1870" t="str">
            <v>SKL_PRZYPIS_WYK</v>
          </cell>
          <cell r="F1870" t="str">
            <v>WYK_POP</v>
          </cell>
          <cell r="G1870" t="str">
            <v>02</v>
          </cell>
          <cell r="H1870" t="str">
            <v>PKK</v>
          </cell>
          <cell r="I1870" t="str">
            <v>P</v>
          </cell>
        </row>
        <row r="1871">
          <cell r="A1871" t="str">
            <v>IKE</v>
          </cell>
          <cell r="B1871" t="str">
            <v>IKE5</v>
          </cell>
          <cell r="C1871" t="str">
            <v>N</v>
          </cell>
          <cell r="D1871">
            <v>2662712.84</v>
          </cell>
          <cell r="E1871" t="str">
            <v>SKL_PRZYPIS_WYK</v>
          </cell>
          <cell r="F1871" t="str">
            <v>WYK_POP</v>
          </cell>
          <cell r="G1871" t="str">
            <v>02</v>
          </cell>
          <cell r="H1871" t="str">
            <v>POU</v>
          </cell>
          <cell r="I1871" t="str">
            <v>P</v>
          </cell>
        </row>
        <row r="1872">
          <cell r="A1872" t="str">
            <v>IKE</v>
          </cell>
          <cell r="B1872" t="str">
            <v>IKE5</v>
          </cell>
          <cell r="C1872" t="str">
            <v>N</v>
          </cell>
          <cell r="D1872">
            <v>3427779.99</v>
          </cell>
          <cell r="E1872" t="str">
            <v>SKL_PRZYPIS_WYK</v>
          </cell>
          <cell r="F1872" t="str">
            <v>WYK_POP</v>
          </cell>
          <cell r="G1872" t="str">
            <v>02</v>
          </cell>
          <cell r="H1872" t="str">
            <v>PSA</v>
          </cell>
          <cell r="I1872" t="str">
            <v>P</v>
          </cell>
        </row>
        <row r="1873">
          <cell r="A1873" t="str">
            <v>IKE</v>
          </cell>
          <cell r="B1873" t="str">
            <v>IKE5</v>
          </cell>
          <cell r="C1873" t="str">
            <v>P</v>
          </cell>
          <cell r="D1873">
            <v>1525564.46</v>
          </cell>
          <cell r="E1873" t="str">
            <v>SKL_PRZYPIS_WYK</v>
          </cell>
          <cell r="F1873" t="str">
            <v>WYK_POP</v>
          </cell>
          <cell r="G1873" t="str">
            <v>02</v>
          </cell>
          <cell r="H1873" t="str">
            <v>PSA</v>
          </cell>
          <cell r="I1873" t="str">
            <v>P</v>
          </cell>
        </row>
        <row r="1874">
          <cell r="A1874" t="str">
            <v>IKE</v>
          </cell>
          <cell r="B1874" t="str">
            <v>IKE5</v>
          </cell>
          <cell r="C1874" t="str">
            <v>N</v>
          </cell>
          <cell r="D1874">
            <v>52880</v>
          </cell>
          <cell r="E1874" t="str">
            <v>SKL_PRZYPIS_WYK</v>
          </cell>
          <cell r="F1874" t="str">
            <v>WYK_POP</v>
          </cell>
          <cell r="G1874" t="str">
            <v>03</v>
          </cell>
          <cell r="H1874" t="str">
            <v>PION</v>
          </cell>
          <cell r="I1874" t="str">
            <v>P</v>
          </cell>
        </row>
        <row r="1875">
          <cell r="A1875" t="str">
            <v>IKE</v>
          </cell>
          <cell r="B1875" t="str">
            <v>IKE5</v>
          </cell>
          <cell r="C1875" t="str">
            <v>N</v>
          </cell>
          <cell r="D1875">
            <v>3675417.23</v>
          </cell>
          <cell r="E1875" t="str">
            <v>SKL_PRZYPIS_WYK</v>
          </cell>
          <cell r="F1875" t="str">
            <v>WYK_POP</v>
          </cell>
          <cell r="G1875" t="str">
            <v>03</v>
          </cell>
          <cell r="H1875" t="str">
            <v>PKK</v>
          </cell>
          <cell r="I1875" t="str">
            <v>P</v>
          </cell>
        </row>
        <row r="1876">
          <cell r="A1876" t="str">
            <v>IKE</v>
          </cell>
          <cell r="B1876" t="str">
            <v>IKE5</v>
          </cell>
          <cell r="C1876" t="str">
            <v>N</v>
          </cell>
          <cell r="D1876">
            <v>5404279.5700000012</v>
          </cell>
          <cell r="E1876" t="str">
            <v>SKL_PRZYPIS_WYK</v>
          </cell>
          <cell r="F1876" t="str">
            <v>WYK_POP</v>
          </cell>
          <cell r="G1876" t="str">
            <v>03</v>
          </cell>
          <cell r="H1876" t="str">
            <v>POU</v>
          </cell>
          <cell r="I1876" t="str">
            <v>P</v>
          </cell>
        </row>
        <row r="1877">
          <cell r="A1877" t="str">
            <v>IKE</v>
          </cell>
          <cell r="B1877" t="str">
            <v>IKE5</v>
          </cell>
          <cell r="C1877" t="str">
            <v>N</v>
          </cell>
          <cell r="D1877">
            <v>3826928.64</v>
          </cell>
          <cell r="E1877" t="str">
            <v>SKL_PRZYPIS_WYK</v>
          </cell>
          <cell r="F1877" t="str">
            <v>WYK_POP</v>
          </cell>
          <cell r="G1877" t="str">
            <v>03</v>
          </cell>
          <cell r="H1877" t="str">
            <v>PSA</v>
          </cell>
          <cell r="I1877" t="str">
            <v>P</v>
          </cell>
        </row>
        <row r="1878">
          <cell r="A1878" t="str">
            <v>IKE</v>
          </cell>
          <cell r="B1878" t="str">
            <v>IKE5</v>
          </cell>
          <cell r="C1878" t="str">
            <v>P</v>
          </cell>
          <cell r="D1878">
            <v>3468681.51</v>
          </cell>
          <cell r="E1878" t="str">
            <v>SKL_PRZYPIS_WYK</v>
          </cell>
          <cell r="F1878" t="str">
            <v>WYK_POP</v>
          </cell>
          <cell r="G1878" t="str">
            <v>03</v>
          </cell>
          <cell r="H1878" t="str">
            <v>PSA</v>
          </cell>
          <cell r="I1878" t="str">
            <v>P</v>
          </cell>
        </row>
        <row r="1879">
          <cell r="A1879" t="str">
            <v>IKE</v>
          </cell>
          <cell r="B1879" t="str">
            <v>IKE5</v>
          </cell>
          <cell r="C1879" t="str">
            <v>N</v>
          </cell>
          <cell r="D1879">
            <v>174081</v>
          </cell>
          <cell r="E1879" t="str">
            <v>SKL_PRZYPIS_WYK</v>
          </cell>
          <cell r="F1879" t="str">
            <v>WYK_POP</v>
          </cell>
          <cell r="G1879" t="str">
            <v>04</v>
          </cell>
          <cell r="H1879" t="str">
            <v>PION</v>
          </cell>
          <cell r="I1879" t="str">
            <v>P</v>
          </cell>
        </row>
        <row r="1880">
          <cell r="A1880" t="str">
            <v>IKE</v>
          </cell>
          <cell r="B1880" t="str">
            <v>IKE5</v>
          </cell>
          <cell r="C1880" t="str">
            <v>N</v>
          </cell>
          <cell r="D1880">
            <v>4665810.78</v>
          </cell>
          <cell r="E1880" t="str">
            <v>SKL_PRZYPIS_WYK</v>
          </cell>
          <cell r="F1880" t="str">
            <v>WYK_POP</v>
          </cell>
          <cell r="G1880" t="str">
            <v>04</v>
          </cell>
          <cell r="H1880" t="str">
            <v>PKK</v>
          </cell>
          <cell r="I1880" t="str">
            <v>P</v>
          </cell>
        </row>
        <row r="1881">
          <cell r="A1881" t="str">
            <v>IKE</v>
          </cell>
          <cell r="B1881" t="str">
            <v>IKE5</v>
          </cell>
          <cell r="C1881" t="str">
            <v>N</v>
          </cell>
          <cell r="D1881">
            <v>8116559.3099999996</v>
          </cell>
          <cell r="E1881" t="str">
            <v>SKL_PRZYPIS_WYK</v>
          </cell>
          <cell r="F1881" t="str">
            <v>WYK_POP</v>
          </cell>
          <cell r="G1881" t="str">
            <v>04</v>
          </cell>
          <cell r="H1881" t="str">
            <v>POU</v>
          </cell>
          <cell r="I1881" t="str">
            <v>P</v>
          </cell>
        </row>
        <row r="1882">
          <cell r="A1882" t="str">
            <v>IKE</v>
          </cell>
          <cell r="B1882" t="str">
            <v>IKE5</v>
          </cell>
          <cell r="C1882" t="str">
            <v>N</v>
          </cell>
          <cell r="D1882">
            <v>4986360.0199999996</v>
          </cell>
          <cell r="E1882" t="str">
            <v>SKL_PRZYPIS_WYK</v>
          </cell>
          <cell r="F1882" t="str">
            <v>WYK_POP</v>
          </cell>
          <cell r="G1882" t="str">
            <v>04</v>
          </cell>
          <cell r="H1882" t="str">
            <v>PSA</v>
          </cell>
          <cell r="I1882" t="str">
            <v>P</v>
          </cell>
        </row>
        <row r="1883">
          <cell r="A1883" t="str">
            <v>IKE</v>
          </cell>
          <cell r="B1883" t="str">
            <v>IKE5</v>
          </cell>
          <cell r="C1883" t="str">
            <v>P</v>
          </cell>
          <cell r="D1883">
            <v>4049170.04</v>
          </cell>
          <cell r="E1883" t="str">
            <v>SKL_PRZYPIS_WYK</v>
          </cell>
          <cell r="F1883" t="str">
            <v>WYK_POP</v>
          </cell>
          <cell r="G1883" t="str">
            <v>04</v>
          </cell>
          <cell r="H1883" t="str">
            <v>PSA</v>
          </cell>
          <cell r="I1883" t="str">
            <v>P</v>
          </cell>
        </row>
        <row r="1884">
          <cell r="A1884" t="str">
            <v>IKE</v>
          </cell>
          <cell r="B1884" t="str">
            <v>IKE5</v>
          </cell>
          <cell r="C1884" t="str">
            <v>N</v>
          </cell>
          <cell r="D1884">
            <v>311618</v>
          </cell>
          <cell r="E1884" t="str">
            <v>SKL_PRZYPIS_WYK</v>
          </cell>
          <cell r="F1884" t="str">
            <v>WYK_POP</v>
          </cell>
          <cell r="G1884" t="str">
            <v>05</v>
          </cell>
          <cell r="H1884" t="str">
            <v>PION</v>
          </cell>
          <cell r="I1884" t="str">
            <v>P</v>
          </cell>
        </row>
        <row r="1885">
          <cell r="A1885" t="str">
            <v>IKE</v>
          </cell>
          <cell r="B1885" t="str">
            <v>IKE5</v>
          </cell>
          <cell r="C1885" t="str">
            <v>N</v>
          </cell>
          <cell r="D1885">
            <v>5455581.8100000005</v>
          </cell>
          <cell r="E1885" t="str">
            <v>SKL_PRZYPIS_WYK</v>
          </cell>
          <cell r="F1885" t="str">
            <v>WYK_POP</v>
          </cell>
          <cell r="G1885" t="str">
            <v>05</v>
          </cell>
          <cell r="H1885" t="str">
            <v>PKK</v>
          </cell>
          <cell r="I1885" t="str">
            <v>P</v>
          </cell>
        </row>
        <row r="1886">
          <cell r="A1886" t="str">
            <v>IKE</v>
          </cell>
          <cell r="B1886" t="str">
            <v>IKE5</v>
          </cell>
          <cell r="C1886" t="str">
            <v>N</v>
          </cell>
          <cell r="D1886">
            <v>11064150.809999999</v>
          </cell>
          <cell r="E1886" t="str">
            <v>SKL_PRZYPIS_WYK</v>
          </cell>
          <cell r="F1886" t="str">
            <v>WYK_POP</v>
          </cell>
          <cell r="G1886" t="str">
            <v>05</v>
          </cell>
          <cell r="H1886" t="str">
            <v>POU</v>
          </cell>
          <cell r="I1886" t="str">
            <v>P</v>
          </cell>
        </row>
        <row r="1887">
          <cell r="A1887" t="str">
            <v>IKE</v>
          </cell>
          <cell r="B1887" t="str">
            <v>IKE5</v>
          </cell>
          <cell r="C1887" t="str">
            <v>N</v>
          </cell>
          <cell r="D1887">
            <v>6094984.8499999996</v>
          </cell>
          <cell r="E1887" t="str">
            <v>SKL_PRZYPIS_WYK</v>
          </cell>
          <cell r="F1887" t="str">
            <v>WYK_POP</v>
          </cell>
          <cell r="G1887" t="str">
            <v>05</v>
          </cell>
          <cell r="H1887" t="str">
            <v>PSA</v>
          </cell>
          <cell r="I1887" t="str">
            <v>P</v>
          </cell>
        </row>
        <row r="1888">
          <cell r="A1888" t="str">
            <v>IKE</v>
          </cell>
          <cell r="B1888" t="str">
            <v>IKE5</v>
          </cell>
          <cell r="C1888" t="str">
            <v>P</v>
          </cell>
          <cell r="D1888">
            <v>4567572.38</v>
          </cell>
          <cell r="E1888" t="str">
            <v>SKL_PRZYPIS_WYK</v>
          </cell>
          <cell r="F1888" t="str">
            <v>WYK_POP</v>
          </cell>
          <cell r="G1888" t="str">
            <v>05</v>
          </cell>
          <cell r="H1888" t="str">
            <v>PSA</v>
          </cell>
          <cell r="I1888" t="str">
            <v>P</v>
          </cell>
        </row>
        <row r="1889">
          <cell r="A1889" t="str">
            <v>IKE</v>
          </cell>
          <cell r="B1889" t="str">
            <v>IKE5</v>
          </cell>
          <cell r="C1889" t="str">
            <v>N</v>
          </cell>
          <cell r="D1889">
            <v>214208.06</v>
          </cell>
          <cell r="E1889" t="str">
            <v>SKL_PRZYPIS_WYK</v>
          </cell>
          <cell r="F1889" t="str">
            <v>WYK_POP</v>
          </cell>
          <cell r="G1889" t="str">
            <v>06</v>
          </cell>
          <cell r="H1889" t="str">
            <v>PION</v>
          </cell>
          <cell r="I1889" t="str">
            <v>P</v>
          </cell>
        </row>
        <row r="1890">
          <cell r="A1890" t="str">
            <v>IKE</v>
          </cell>
          <cell r="B1890" t="str">
            <v>IKE5</v>
          </cell>
          <cell r="C1890" t="str">
            <v>N</v>
          </cell>
          <cell r="D1890">
            <v>6791548.8100000005</v>
          </cell>
          <cell r="E1890" t="str">
            <v>SKL_PRZYPIS_WYK</v>
          </cell>
          <cell r="F1890" t="str">
            <v>WYK_POP</v>
          </cell>
          <cell r="G1890" t="str">
            <v>06</v>
          </cell>
          <cell r="H1890" t="str">
            <v>PKK</v>
          </cell>
          <cell r="I1890" t="str">
            <v>P</v>
          </cell>
        </row>
        <row r="1891">
          <cell r="A1891" t="str">
            <v>IKE</v>
          </cell>
          <cell r="B1891" t="str">
            <v>IKE5</v>
          </cell>
          <cell r="C1891" t="str">
            <v>N</v>
          </cell>
          <cell r="D1891">
            <v>14700804.77</v>
          </cell>
          <cell r="E1891" t="str">
            <v>SKL_PRZYPIS_WYK</v>
          </cell>
          <cell r="F1891" t="str">
            <v>WYK_POP</v>
          </cell>
          <cell r="G1891" t="str">
            <v>06</v>
          </cell>
          <cell r="H1891" t="str">
            <v>POU</v>
          </cell>
          <cell r="I1891" t="str">
            <v>P</v>
          </cell>
        </row>
        <row r="1892">
          <cell r="A1892" t="str">
            <v>IKE</v>
          </cell>
          <cell r="B1892" t="str">
            <v>IKE5</v>
          </cell>
          <cell r="C1892" t="str">
            <v>N</v>
          </cell>
          <cell r="D1892">
            <v>7705628.6400000006</v>
          </cell>
          <cell r="E1892" t="str">
            <v>SKL_PRZYPIS_WYK</v>
          </cell>
          <cell r="F1892" t="str">
            <v>WYK_POP</v>
          </cell>
          <cell r="G1892" t="str">
            <v>06</v>
          </cell>
          <cell r="H1892" t="str">
            <v>PSA</v>
          </cell>
          <cell r="I1892" t="str">
            <v>P</v>
          </cell>
        </row>
        <row r="1893">
          <cell r="A1893" t="str">
            <v>IKE</v>
          </cell>
          <cell r="B1893" t="str">
            <v>IKE5</v>
          </cell>
          <cell r="C1893" t="str">
            <v>P</v>
          </cell>
          <cell r="D1893">
            <v>4990287.9000000004</v>
          </cell>
          <cell r="E1893" t="str">
            <v>SKL_PRZYPIS_WYK</v>
          </cell>
          <cell r="F1893" t="str">
            <v>WYK_POP</v>
          </cell>
          <cell r="G1893" t="str">
            <v>06</v>
          </cell>
          <cell r="H1893" t="str">
            <v>PSA</v>
          </cell>
          <cell r="I1893" t="str">
            <v>P</v>
          </cell>
        </row>
        <row r="1894">
          <cell r="A1894" t="str">
            <v>IKE</v>
          </cell>
          <cell r="B1894" t="str">
            <v>IKE5</v>
          </cell>
          <cell r="C1894" t="str">
            <v>N</v>
          </cell>
          <cell r="D1894">
            <v>298687.59999999998</v>
          </cell>
          <cell r="E1894" t="str">
            <v>SKL_PRZYPIS_WYK</v>
          </cell>
          <cell r="F1894" t="str">
            <v>WYK_POP</v>
          </cell>
          <cell r="G1894" t="str">
            <v>07</v>
          </cell>
          <cell r="H1894" t="str">
            <v>PION</v>
          </cell>
          <cell r="I1894" t="str">
            <v>P</v>
          </cell>
        </row>
        <row r="1895">
          <cell r="A1895" t="str">
            <v>IKE</v>
          </cell>
          <cell r="B1895" t="str">
            <v>IKE5</v>
          </cell>
          <cell r="C1895" t="str">
            <v>N</v>
          </cell>
          <cell r="D1895">
            <v>7706190.0200000005</v>
          </cell>
          <cell r="E1895" t="str">
            <v>SKL_PRZYPIS_WYK</v>
          </cell>
          <cell r="F1895" t="str">
            <v>WYK_POP</v>
          </cell>
          <cell r="G1895" t="str">
            <v>07</v>
          </cell>
          <cell r="H1895" t="str">
            <v>PKK</v>
          </cell>
          <cell r="I1895" t="str">
            <v>P</v>
          </cell>
        </row>
        <row r="1896">
          <cell r="A1896" t="str">
            <v>IKE</v>
          </cell>
          <cell r="B1896" t="str">
            <v>IKE5</v>
          </cell>
          <cell r="C1896" t="str">
            <v>N</v>
          </cell>
          <cell r="D1896">
            <v>17853505.189999998</v>
          </cell>
          <cell r="E1896" t="str">
            <v>SKL_PRZYPIS_WYK</v>
          </cell>
          <cell r="F1896" t="str">
            <v>WYK_POP</v>
          </cell>
          <cell r="G1896" t="str">
            <v>07</v>
          </cell>
          <cell r="H1896" t="str">
            <v>POU</v>
          </cell>
          <cell r="I1896" t="str">
            <v>P</v>
          </cell>
        </row>
        <row r="1897">
          <cell r="A1897" t="str">
            <v>IKE</v>
          </cell>
          <cell r="B1897" t="str">
            <v>IKE5</v>
          </cell>
          <cell r="C1897" t="str">
            <v>N</v>
          </cell>
          <cell r="D1897">
            <v>8939093.2999999989</v>
          </cell>
          <cell r="E1897" t="str">
            <v>SKL_PRZYPIS_WYK</v>
          </cell>
          <cell r="F1897" t="str">
            <v>WYK_POP</v>
          </cell>
          <cell r="G1897" t="str">
            <v>07</v>
          </cell>
          <cell r="H1897" t="str">
            <v>PSA</v>
          </cell>
          <cell r="I1897" t="str">
            <v>P</v>
          </cell>
        </row>
        <row r="1898">
          <cell r="A1898" t="str">
            <v>IKE</v>
          </cell>
          <cell r="B1898" t="str">
            <v>IKE5</v>
          </cell>
          <cell r="C1898" t="str">
            <v>P</v>
          </cell>
          <cell r="D1898">
            <v>5260716.8</v>
          </cell>
          <cell r="E1898" t="str">
            <v>SKL_PRZYPIS_WYK</v>
          </cell>
          <cell r="F1898" t="str">
            <v>WYK_POP</v>
          </cell>
          <cell r="G1898" t="str">
            <v>07</v>
          </cell>
          <cell r="H1898" t="str">
            <v>PSA</v>
          </cell>
          <cell r="I1898" t="str">
            <v>P</v>
          </cell>
        </row>
        <row r="1899">
          <cell r="A1899" t="str">
            <v>IKE</v>
          </cell>
          <cell r="B1899" t="str">
            <v>IKE5</v>
          </cell>
          <cell r="C1899" t="str">
            <v>N</v>
          </cell>
          <cell r="D1899">
            <v>324826.39</v>
          </cell>
          <cell r="E1899" t="str">
            <v>SKL_PRZYPIS_WYK</v>
          </cell>
          <cell r="F1899" t="str">
            <v>WYK_POP</v>
          </cell>
          <cell r="G1899" t="str">
            <v>08</v>
          </cell>
          <cell r="H1899" t="str">
            <v>PION</v>
          </cell>
          <cell r="I1899" t="str">
            <v>P</v>
          </cell>
        </row>
        <row r="1900">
          <cell r="A1900" t="str">
            <v>IKE</v>
          </cell>
          <cell r="B1900" t="str">
            <v>IKE5</v>
          </cell>
          <cell r="C1900" t="str">
            <v>N</v>
          </cell>
          <cell r="D1900">
            <v>8726698.8699999992</v>
          </cell>
          <cell r="E1900" t="str">
            <v>SKL_PRZYPIS_WYK</v>
          </cell>
          <cell r="F1900" t="str">
            <v>WYK_POP</v>
          </cell>
          <cell r="G1900" t="str">
            <v>08</v>
          </cell>
          <cell r="H1900" t="str">
            <v>PKK</v>
          </cell>
          <cell r="I1900" t="str">
            <v>P</v>
          </cell>
        </row>
        <row r="1901">
          <cell r="A1901" t="str">
            <v>IKE</v>
          </cell>
          <cell r="B1901" t="str">
            <v>IKE5</v>
          </cell>
          <cell r="C1901" t="str">
            <v>N</v>
          </cell>
          <cell r="D1901">
            <v>20377972.09</v>
          </cell>
          <cell r="E1901" t="str">
            <v>SKL_PRZYPIS_WYK</v>
          </cell>
          <cell r="F1901" t="str">
            <v>WYK_POP</v>
          </cell>
          <cell r="G1901" t="str">
            <v>08</v>
          </cell>
          <cell r="H1901" t="str">
            <v>POU</v>
          </cell>
          <cell r="I1901" t="str">
            <v>P</v>
          </cell>
        </row>
        <row r="1902">
          <cell r="A1902" t="str">
            <v>IKE</v>
          </cell>
          <cell r="B1902" t="str">
            <v>IKE5</v>
          </cell>
          <cell r="C1902" t="str">
            <v>N</v>
          </cell>
          <cell r="D1902">
            <v>10440046.220000001</v>
          </cell>
          <cell r="E1902" t="str">
            <v>SKL_PRZYPIS_WYK</v>
          </cell>
          <cell r="F1902" t="str">
            <v>WYK_POP</v>
          </cell>
          <cell r="G1902" t="str">
            <v>08</v>
          </cell>
          <cell r="H1902" t="str">
            <v>PSA</v>
          </cell>
          <cell r="I1902" t="str">
            <v>P</v>
          </cell>
        </row>
        <row r="1903">
          <cell r="A1903" t="str">
            <v>IKE</v>
          </cell>
          <cell r="B1903" t="str">
            <v>IKE5</v>
          </cell>
          <cell r="C1903" t="str">
            <v>P</v>
          </cell>
          <cell r="D1903">
            <v>5672648.1200000001</v>
          </cell>
          <cell r="E1903" t="str">
            <v>SKL_PRZYPIS_WYK</v>
          </cell>
          <cell r="F1903" t="str">
            <v>WYK_POP</v>
          </cell>
          <cell r="G1903" t="str">
            <v>08</v>
          </cell>
          <cell r="H1903" t="str">
            <v>PSA</v>
          </cell>
          <cell r="I1903" t="str">
            <v>P</v>
          </cell>
        </row>
        <row r="1904">
          <cell r="A1904" t="str">
            <v>IKE</v>
          </cell>
          <cell r="B1904" t="str">
            <v>IKE5</v>
          </cell>
          <cell r="C1904" t="str">
            <v>N</v>
          </cell>
          <cell r="D1904">
            <v>398729.93</v>
          </cell>
          <cell r="E1904" t="str">
            <v>SKL_PRZYPIS_WYK</v>
          </cell>
          <cell r="F1904" t="str">
            <v>WYK_POP</v>
          </cell>
          <cell r="G1904" t="str">
            <v>09</v>
          </cell>
          <cell r="H1904" t="str">
            <v>PION</v>
          </cell>
          <cell r="I1904" t="str">
            <v>P</v>
          </cell>
        </row>
        <row r="1905">
          <cell r="A1905" t="str">
            <v>IKE</v>
          </cell>
          <cell r="B1905" t="str">
            <v>IKE5</v>
          </cell>
          <cell r="C1905" t="str">
            <v>N</v>
          </cell>
          <cell r="D1905">
            <v>8968726.3699999992</v>
          </cell>
          <cell r="E1905" t="str">
            <v>SKL_PRZYPIS_WYK</v>
          </cell>
          <cell r="F1905" t="str">
            <v>WYK_POP</v>
          </cell>
          <cell r="G1905" t="str">
            <v>09</v>
          </cell>
          <cell r="H1905" t="str">
            <v>PKK</v>
          </cell>
          <cell r="I1905" t="str">
            <v>P</v>
          </cell>
        </row>
        <row r="1906">
          <cell r="A1906" t="str">
            <v>IKE</v>
          </cell>
          <cell r="B1906" t="str">
            <v>IKE5</v>
          </cell>
          <cell r="C1906" t="str">
            <v>N</v>
          </cell>
          <cell r="D1906">
            <v>23035948.359999999</v>
          </cell>
          <cell r="E1906" t="str">
            <v>SKL_PRZYPIS_WYK</v>
          </cell>
          <cell r="F1906" t="str">
            <v>WYK_POP</v>
          </cell>
          <cell r="G1906" t="str">
            <v>09</v>
          </cell>
          <cell r="H1906" t="str">
            <v>POU</v>
          </cell>
          <cell r="I1906" t="str">
            <v>P</v>
          </cell>
        </row>
        <row r="1907">
          <cell r="A1907" t="str">
            <v>IKE</v>
          </cell>
          <cell r="B1907" t="str">
            <v>IKE5</v>
          </cell>
          <cell r="C1907" t="str">
            <v>N</v>
          </cell>
          <cell r="D1907">
            <v>11773133.439999999</v>
          </cell>
          <cell r="E1907" t="str">
            <v>SKL_PRZYPIS_WYK</v>
          </cell>
          <cell r="F1907" t="str">
            <v>WYK_POP</v>
          </cell>
          <cell r="G1907" t="str">
            <v>09</v>
          </cell>
          <cell r="H1907" t="str">
            <v>PSA</v>
          </cell>
          <cell r="I1907" t="str">
            <v>P</v>
          </cell>
        </row>
        <row r="1908">
          <cell r="A1908" t="str">
            <v>IKE</v>
          </cell>
          <cell r="B1908" t="str">
            <v>IKE5</v>
          </cell>
          <cell r="C1908" t="str">
            <v>P</v>
          </cell>
          <cell r="D1908">
            <v>6132767.9399999976</v>
          </cell>
          <cell r="E1908" t="str">
            <v>SKL_PRZYPIS_WYK</v>
          </cell>
          <cell r="F1908" t="str">
            <v>WYK_POP</v>
          </cell>
          <cell r="G1908" t="str">
            <v>09</v>
          </cell>
          <cell r="H1908" t="str">
            <v>PSA</v>
          </cell>
          <cell r="I1908" t="str">
            <v>P</v>
          </cell>
        </row>
        <row r="1909">
          <cell r="A1909" t="str">
            <v>IKE</v>
          </cell>
          <cell r="B1909" t="str">
            <v>IKE5</v>
          </cell>
          <cell r="C1909" t="str">
            <v>N</v>
          </cell>
          <cell r="D1909">
            <v>53330</v>
          </cell>
          <cell r="E1909" t="str">
            <v>SKL_ROCZNA_WYK</v>
          </cell>
          <cell r="F1909" t="str">
            <v>WYK_POP</v>
          </cell>
          <cell r="G1909" t="str">
            <v>03</v>
          </cell>
          <cell r="H1909" t="str">
            <v>PION</v>
          </cell>
          <cell r="I1909" t="str">
            <v>P</v>
          </cell>
        </row>
        <row r="1910">
          <cell r="A1910" t="str">
            <v>IKE</v>
          </cell>
          <cell r="B1910" t="str">
            <v>IKE5</v>
          </cell>
          <cell r="C1910" t="str">
            <v>N</v>
          </cell>
          <cell r="D1910">
            <v>3719291.87</v>
          </cell>
          <cell r="E1910" t="str">
            <v>SKL_ROCZNA_WYK</v>
          </cell>
          <cell r="F1910" t="str">
            <v>WYK_POP</v>
          </cell>
          <cell r="G1910" t="str">
            <v>03</v>
          </cell>
          <cell r="H1910" t="str">
            <v>PKK</v>
          </cell>
          <cell r="I1910" t="str">
            <v>P</v>
          </cell>
        </row>
        <row r="1911">
          <cell r="A1911" t="str">
            <v>IKE</v>
          </cell>
          <cell r="B1911" t="str">
            <v>IKE5</v>
          </cell>
          <cell r="C1911" t="str">
            <v>N</v>
          </cell>
          <cell r="D1911">
            <v>5435503.1800000006</v>
          </cell>
          <cell r="E1911" t="str">
            <v>SKL_ROCZNA_WYK</v>
          </cell>
          <cell r="F1911" t="str">
            <v>WYK_POP</v>
          </cell>
          <cell r="G1911" t="str">
            <v>03</v>
          </cell>
          <cell r="H1911" t="str">
            <v>POU</v>
          </cell>
          <cell r="I1911" t="str">
            <v>P</v>
          </cell>
        </row>
        <row r="1912">
          <cell r="A1912" t="str">
            <v>IKE</v>
          </cell>
          <cell r="B1912" t="str">
            <v>IKE5</v>
          </cell>
          <cell r="C1912" t="str">
            <v>N</v>
          </cell>
          <cell r="D1912">
            <v>3857888.47</v>
          </cell>
          <cell r="E1912" t="str">
            <v>SKL_ROCZNA_WYK</v>
          </cell>
          <cell r="F1912" t="str">
            <v>WYK_POP</v>
          </cell>
          <cell r="G1912" t="str">
            <v>03</v>
          </cell>
          <cell r="H1912" t="str">
            <v>PSA</v>
          </cell>
          <cell r="I1912" t="str">
            <v>P</v>
          </cell>
        </row>
        <row r="1913">
          <cell r="A1913" t="str">
            <v>IKE</v>
          </cell>
          <cell r="B1913" t="str">
            <v>IKE5</v>
          </cell>
          <cell r="C1913" t="str">
            <v>P</v>
          </cell>
          <cell r="D1913">
            <v>20198329.769999996</v>
          </cell>
          <cell r="E1913" t="str">
            <v>SKL_ROCZNA_WYK</v>
          </cell>
          <cell r="F1913" t="str">
            <v>WYK_POP</v>
          </cell>
          <cell r="G1913" t="str">
            <v>03</v>
          </cell>
          <cell r="H1913" t="str">
            <v>PSA</v>
          </cell>
          <cell r="I1913" t="str">
            <v>P</v>
          </cell>
        </row>
        <row r="1914">
          <cell r="A1914" t="str">
            <v>IKE</v>
          </cell>
          <cell r="B1914" t="str">
            <v>IKE5</v>
          </cell>
          <cell r="C1914" t="str">
            <v>N</v>
          </cell>
          <cell r="D1914">
            <v>174130.94</v>
          </cell>
          <cell r="E1914" t="str">
            <v>SKL_ROCZNA_WYK</v>
          </cell>
          <cell r="F1914" t="str">
            <v>WYK_POP</v>
          </cell>
          <cell r="G1914" t="str">
            <v>04</v>
          </cell>
          <cell r="H1914" t="str">
            <v>PION</v>
          </cell>
          <cell r="I1914" t="str">
            <v>P</v>
          </cell>
        </row>
        <row r="1915">
          <cell r="A1915" t="str">
            <v>IKE</v>
          </cell>
          <cell r="B1915" t="str">
            <v>IKE5</v>
          </cell>
          <cell r="C1915" t="str">
            <v>N</v>
          </cell>
          <cell r="D1915">
            <v>4691002.0199999996</v>
          </cell>
          <cell r="E1915" t="str">
            <v>SKL_ROCZNA_WYK</v>
          </cell>
          <cell r="F1915" t="str">
            <v>WYK_POP</v>
          </cell>
          <cell r="G1915" t="str">
            <v>04</v>
          </cell>
          <cell r="H1915" t="str">
            <v>PKK</v>
          </cell>
          <cell r="I1915" t="str">
            <v>P</v>
          </cell>
        </row>
        <row r="1916">
          <cell r="A1916" t="str">
            <v>IKE</v>
          </cell>
          <cell r="B1916" t="str">
            <v>IKE5</v>
          </cell>
          <cell r="C1916" t="str">
            <v>N</v>
          </cell>
          <cell r="D1916">
            <v>8159427.4199999999</v>
          </cell>
          <cell r="E1916" t="str">
            <v>SKL_ROCZNA_WYK</v>
          </cell>
          <cell r="F1916" t="str">
            <v>WYK_POP</v>
          </cell>
          <cell r="G1916" t="str">
            <v>04</v>
          </cell>
          <cell r="H1916" t="str">
            <v>POU</v>
          </cell>
          <cell r="I1916" t="str">
            <v>P</v>
          </cell>
        </row>
        <row r="1917">
          <cell r="A1917" t="str">
            <v>IKE</v>
          </cell>
          <cell r="B1917" t="str">
            <v>IKE5</v>
          </cell>
          <cell r="C1917" t="str">
            <v>N</v>
          </cell>
          <cell r="D1917">
            <v>5001436.9000000004</v>
          </cell>
          <cell r="E1917" t="str">
            <v>SKL_ROCZNA_WYK</v>
          </cell>
          <cell r="F1917" t="str">
            <v>WYK_POP</v>
          </cell>
          <cell r="G1917" t="str">
            <v>04</v>
          </cell>
          <cell r="H1917" t="str">
            <v>PSA</v>
          </cell>
          <cell r="I1917" t="str">
            <v>P</v>
          </cell>
        </row>
        <row r="1918">
          <cell r="A1918" t="str">
            <v>IKE</v>
          </cell>
          <cell r="B1918" t="str">
            <v>IKE5</v>
          </cell>
          <cell r="C1918" t="str">
            <v>P</v>
          </cell>
          <cell r="D1918">
            <v>20460629.550000001</v>
          </cell>
          <cell r="E1918" t="str">
            <v>SKL_ROCZNA_WYK</v>
          </cell>
          <cell r="F1918" t="str">
            <v>WYK_POP</v>
          </cell>
          <cell r="G1918" t="str">
            <v>04</v>
          </cell>
          <cell r="H1918" t="str">
            <v>PSA</v>
          </cell>
          <cell r="I1918" t="str">
            <v>P</v>
          </cell>
        </row>
        <row r="1919">
          <cell r="A1919" t="str">
            <v>IKE</v>
          </cell>
          <cell r="B1919" t="str">
            <v>IKE5</v>
          </cell>
          <cell r="C1919" t="str">
            <v>N</v>
          </cell>
          <cell r="D1919">
            <v>311617.94</v>
          </cell>
          <cell r="E1919" t="str">
            <v>SKL_ROCZNA_WYK</v>
          </cell>
          <cell r="F1919" t="str">
            <v>WYK_POP</v>
          </cell>
          <cell r="G1919" t="str">
            <v>05</v>
          </cell>
          <cell r="H1919" t="str">
            <v>PION</v>
          </cell>
          <cell r="I1919" t="str">
            <v>P</v>
          </cell>
        </row>
        <row r="1920">
          <cell r="A1920" t="str">
            <v>IKE</v>
          </cell>
          <cell r="B1920" t="str">
            <v>IKE5</v>
          </cell>
          <cell r="C1920" t="str">
            <v>N</v>
          </cell>
          <cell r="D1920">
            <v>5485456.9299999997</v>
          </cell>
          <cell r="E1920" t="str">
            <v>SKL_ROCZNA_WYK</v>
          </cell>
          <cell r="F1920" t="str">
            <v>WYK_POP</v>
          </cell>
          <cell r="G1920" t="str">
            <v>05</v>
          </cell>
          <cell r="H1920" t="str">
            <v>PKK</v>
          </cell>
          <cell r="I1920" t="str">
            <v>P</v>
          </cell>
        </row>
        <row r="1921">
          <cell r="A1921" t="str">
            <v>IKE</v>
          </cell>
          <cell r="B1921" t="str">
            <v>IKE5</v>
          </cell>
          <cell r="C1921" t="str">
            <v>N</v>
          </cell>
          <cell r="D1921">
            <v>11053993.340000002</v>
          </cell>
          <cell r="E1921" t="str">
            <v>SKL_ROCZNA_WYK</v>
          </cell>
          <cell r="F1921" t="str">
            <v>WYK_POP</v>
          </cell>
          <cell r="G1921" t="str">
            <v>05</v>
          </cell>
          <cell r="H1921" t="str">
            <v>POU</v>
          </cell>
          <cell r="I1921" t="str">
            <v>P</v>
          </cell>
        </row>
        <row r="1922">
          <cell r="A1922" t="str">
            <v>IKE</v>
          </cell>
          <cell r="B1922" t="str">
            <v>IKE5</v>
          </cell>
          <cell r="C1922" t="str">
            <v>N</v>
          </cell>
          <cell r="D1922">
            <v>6110764.6099999994</v>
          </cell>
          <cell r="E1922" t="str">
            <v>SKL_ROCZNA_WYK</v>
          </cell>
          <cell r="F1922" t="str">
            <v>WYK_POP</v>
          </cell>
          <cell r="G1922" t="str">
            <v>05</v>
          </cell>
          <cell r="H1922" t="str">
            <v>PSA</v>
          </cell>
          <cell r="I1922" t="str">
            <v>P</v>
          </cell>
        </row>
        <row r="1923">
          <cell r="A1923" t="str">
            <v>IKE</v>
          </cell>
          <cell r="B1923" t="str">
            <v>IKE5</v>
          </cell>
          <cell r="C1923" t="str">
            <v>P</v>
          </cell>
          <cell r="D1923">
            <v>20975765.080000002</v>
          </cell>
          <cell r="E1923" t="str">
            <v>SKL_ROCZNA_WYK</v>
          </cell>
          <cell r="F1923" t="str">
            <v>WYK_POP</v>
          </cell>
          <cell r="G1923" t="str">
            <v>05</v>
          </cell>
          <cell r="H1923" t="str">
            <v>PSA</v>
          </cell>
          <cell r="I1923" t="str">
            <v>P</v>
          </cell>
        </row>
        <row r="1924">
          <cell r="A1924" t="str">
            <v>IKE</v>
          </cell>
          <cell r="B1924" t="str">
            <v>IKE5</v>
          </cell>
          <cell r="C1924" t="str">
            <v>N</v>
          </cell>
          <cell r="D1924">
            <v>214208</v>
          </cell>
          <cell r="E1924" t="str">
            <v>SKL_ROCZNA_WYK</v>
          </cell>
          <cell r="F1924" t="str">
            <v>WYK_POP</v>
          </cell>
          <cell r="G1924" t="str">
            <v>06</v>
          </cell>
          <cell r="H1924" t="str">
            <v>PION</v>
          </cell>
          <cell r="I1924" t="str">
            <v>P</v>
          </cell>
        </row>
        <row r="1925">
          <cell r="A1925" t="str">
            <v>IKE</v>
          </cell>
          <cell r="B1925" t="str">
            <v>IKE5</v>
          </cell>
          <cell r="C1925" t="str">
            <v>N</v>
          </cell>
          <cell r="D1925">
            <v>6825095.2200000007</v>
          </cell>
          <cell r="E1925" t="str">
            <v>SKL_ROCZNA_WYK</v>
          </cell>
          <cell r="F1925" t="str">
            <v>WYK_POP</v>
          </cell>
          <cell r="G1925" t="str">
            <v>06</v>
          </cell>
          <cell r="H1925" t="str">
            <v>PKK</v>
          </cell>
          <cell r="I1925" t="str">
            <v>P</v>
          </cell>
        </row>
        <row r="1926">
          <cell r="A1926" t="str">
            <v>IKE</v>
          </cell>
          <cell r="B1926" t="str">
            <v>IKE5</v>
          </cell>
          <cell r="C1926" t="str">
            <v>N</v>
          </cell>
          <cell r="D1926">
            <v>14695174.470000003</v>
          </cell>
          <cell r="E1926" t="str">
            <v>SKL_ROCZNA_WYK</v>
          </cell>
          <cell r="F1926" t="str">
            <v>WYK_POP</v>
          </cell>
          <cell r="G1926" t="str">
            <v>06</v>
          </cell>
          <cell r="H1926" t="str">
            <v>POU</v>
          </cell>
          <cell r="I1926" t="str">
            <v>P</v>
          </cell>
        </row>
        <row r="1927">
          <cell r="A1927" t="str">
            <v>IKE</v>
          </cell>
          <cell r="B1927" t="str">
            <v>IKE5</v>
          </cell>
          <cell r="C1927" t="str">
            <v>N</v>
          </cell>
          <cell r="D1927">
            <v>7726671.7199999988</v>
          </cell>
          <cell r="E1927" t="str">
            <v>SKL_ROCZNA_WYK</v>
          </cell>
          <cell r="F1927" t="str">
            <v>WYK_POP</v>
          </cell>
          <cell r="G1927" t="str">
            <v>06</v>
          </cell>
          <cell r="H1927" t="str">
            <v>PSA</v>
          </cell>
          <cell r="I1927" t="str">
            <v>P</v>
          </cell>
        </row>
        <row r="1928">
          <cell r="A1928" t="str">
            <v>IKE</v>
          </cell>
          <cell r="B1928" t="str">
            <v>IKE5</v>
          </cell>
          <cell r="C1928" t="str">
            <v>P</v>
          </cell>
          <cell r="D1928">
            <v>21398230.600000001</v>
          </cell>
          <cell r="E1928" t="str">
            <v>SKL_ROCZNA_WYK</v>
          </cell>
          <cell r="F1928" t="str">
            <v>WYK_POP</v>
          </cell>
          <cell r="G1928" t="str">
            <v>06</v>
          </cell>
          <cell r="H1928" t="str">
            <v>PSA</v>
          </cell>
          <cell r="I1928" t="str">
            <v>P</v>
          </cell>
        </row>
        <row r="1929">
          <cell r="A1929" t="str">
            <v>IKE</v>
          </cell>
          <cell r="B1929" t="str">
            <v>IKE5</v>
          </cell>
          <cell r="C1929" t="str">
            <v>N</v>
          </cell>
          <cell r="D1929">
            <v>298987.53999999998</v>
          </cell>
          <cell r="E1929" t="str">
            <v>SKL_ROCZNA_WYK</v>
          </cell>
          <cell r="F1929" t="str">
            <v>WYK_POP</v>
          </cell>
          <cell r="G1929" t="str">
            <v>07</v>
          </cell>
          <cell r="H1929" t="str">
            <v>PION</v>
          </cell>
          <cell r="I1929" t="str">
            <v>P</v>
          </cell>
        </row>
        <row r="1930">
          <cell r="A1930" t="str">
            <v>IKE</v>
          </cell>
          <cell r="B1930" t="str">
            <v>IKE5</v>
          </cell>
          <cell r="C1930" t="str">
            <v>N</v>
          </cell>
          <cell r="D1930">
            <v>7752574.3000000007</v>
          </cell>
          <cell r="E1930" t="str">
            <v>SKL_ROCZNA_WYK</v>
          </cell>
          <cell r="F1930" t="str">
            <v>WYK_POP</v>
          </cell>
          <cell r="G1930" t="str">
            <v>07</v>
          </cell>
          <cell r="H1930" t="str">
            <v>PKK</v>
          </cell>
          <cell r="I1930" t="str">
            <v>P</v>
          </cell>
        </row>
        <row r="1931">
          <cell r="A1931" t="str">
            <v>IKE</v>
          </cell>
          <cell r="B1931" t="str">
            <v>IKE5</v>
          </cell>
          <cell r="C1931" t="str">
            <v>N</v>
          </cell>
          <cell r="D1931">
            <v>17989465.23</v>
          </cell>
          <cell r="E1931" t="str">
            <v>SKL_ROCZNA_WYK</v>
          </cell>
          <cell r="F1931" t="str">
            <v>WYK_POP</v>
          </cell>
          <cell r="G1931" t="str">
            <v>07</v>
          </cell>
          <cell r="H1931" t="str">
            <v>POU</v>
          </cell>
          <cell r="I1931" t="str">
            <v>P</v>
          </cell>
        </row>
        <row r="1932">
          <cell r="A1932" t="str">
            <v>IKE</v>
          </cell>
          <cell r="B1932" t="str">
            <v>IKE5</v>
          </cell>
          <cell r="C1932" t="str">
            <v>N</v>
          </cell>
          <cell r="D1932">
            <v>9043828.7799999993</v>
          </cell>
          <cell r="E1932" t="str">
            <v>SKL_ROCZNA_WYK</v>
          </cell>
          <cell r="F1932" t="str">
            <v>WYK_POP</v>
          </cell>
          <cell r="G1932" t="str">
            <v>07</v>
          </cell>
          <cell r="H1932" t="str">
            <v>PSA</v>
          </cell>
          <cell r="I1932" t="str">
            <v>P</v>
          </cell>
        </row>
        <row r="1933">
          <cell r="A1933" t="str">
            <v>IKE</v>
          </cell>
          <cell r="B1933" t="str">
            <v>IKE5</v>
          </cell>
          <cell r="C1933" t="str">
            <v>P</v>
          </cell>
          <cell r="D1933">
            <v>21897722.049999997</v>
          </cell>
          <cell r="E1933" t="str">
            <v>SKL_ROCZNA_WYK</v>
          </cell>
          <cell r="F1933" t="str">
            <v>WYK_POP</v>
          </cell>
          <cell r="G1933" t="str">
            <v>07</v>
          </cell>
          <cell r="H1933" t="str">
            <v>PSA</v>
          </cell>
          <cell r="I1933" t="str">
            <v>P</v>
          </cell>
        </row>
        <row r="1934">
          <cell r="A1934" t="str">
            <v>IKE</v>
          </cell>
          <cell r="B1934" t="str">
            <v>IKE5</v>
          </cell>
          <cell r="C1934" t="str">
            <v>N</v>
          </cell>
          <cell r="D1934">
            <v>327026.39</v>
          </cell>
          <cell r="E1934" t="str">
            <v>SKL_ROCZNA_WYK</v>
          </cell>
          <cell r="F1934" t="str">
            <v>WYK_POP</v>
          </cell>
          <cell r="G1934" t="str">
            <v>08</v>
          </cell>
          <cell r="H1934" t="str">
            <v>PION</v>
          </cell>
          <cell r="I1934" t="str">
            <v>P</v>
          </cell>
        </row>
        <row r="1935">
          <cell r="A1935" t="str">
            <v>IKE</v>
          </cell>
          <cell r="B1935" t="str">
            <v>IKE5</v>
          </cell>
          <cell r="C1935" t="str">
            <v>N</v>
          </cell>
          <cell r="D1935">
            <v>8764314.1899999995</v>
          </cell>
          <cell r="E1935" t="str">
            <v>SKL_ROCZNA_WYK</v>
          </cell>
          <cell r="F1935" t="str">
            <v>WYK_POP</v>
          </cell>
          <cell r="G1935" t="str">
            <v>08</v>
          </cell>
          <cell r="H1935" t="str">
            <v>PKK</v>
          </cell>
          <cell r="I1935" t="str">
            <v>P</v>
          </cell>
        </row>
        <row r="1936">
          <cell r="A1936" t="str">
            <v>IKE</v>
          </cell>
          <cell r="B1936" t="str">
            <v>IKE5</v>
          </cell>
          <cell r="C1936" t="str">
            <v>N</v>
          </cell>
          <cell r="D1936">
            <v>20599739.649999999</v>
          </cell>
          <cell r="E1936" t="str">
            <v>SKL_ROCZNA_WYK</v>
          </cell>
          <cell r="F1936" t="str">
            <v>WYK_POP</v>
          </cell>
          <cell r="G1936" t="str">
            <v>08</v>
          </cell>
          <cell r="H1936" t="str">
            <v>POU</v>
          </cell>
          <cell r="I1936" t="str">
            <v>P</v>
          </cell>
        </row>
        <row r="1937">
          <cell r="A1937" t="str">
            <v>IKE</v>
          </cell>
          <cell r="B1937" t="str">
            <v>IKE5</v>
          </cell>
          <cell r="C1937" t="str">
            <v>N</v>
          </cell>
          <cell r="D1937">
            <v>10545312.560000001</v>
          </cell>
          <cell r="E1937" t="str">
            <v>SKL_ROCZNA_WYK</v>
          </cell>
          <cell r="F1937" t="str">
            <v>WYK_POP</v>
          </cell>
          <cell r="G1937" t="str">
            <v>08</v>
          </cell>
          <cell r="H1937" t="str">
            <v>PSA</v>
          </cell>
          <cell r="I1937" t="str">
            <v>P</v>
          </cell>
        </row>
        <row r="1938">
          <cell r="A1938" t="str">
            <v>IKE</v>
          </cell>
          <cell r="B1938" t="str">
            <v>IKE5</v>
          </cell>
          <cell r="C1938" t="str">
            <v>P</v>
          </cell>
          <cell r="D1938">
            <v>22421193.299999997</v>
          </cell>
          <cell r="E1938" t="str">
            <v>SKL_ROCZNA_WYK</v>
          </cell>
          <cell r="F1938" t="str">
            <v>WYK_POP</v>
          </cell>
          <cell r="G1938" t="str">
            <v>08</v>
          </cell>
          <cell r="H1938" t="str">
            <v>PSA</v>
          </cell>
          <cell r="I1938" t="str">
            <v>P</v>
          </cell>
        </row>
        <row r="1939">
          <cell r="A1939" t="str">
            <v>IKE</v>
          </cell>
          <cell r="B1939" t="str">
            <v>IKE5</v>
          </cell>
          <cell r="C1939" t="str">
            <v>N</v>
          </cell>
          <cell r="D1939">
            <v>401429.93</v>
          </cell>
          <cell r="E1939" t="str">
            <v>SKL_ROCZNA_WYK</v>
          </cell>
          <cell r="F1939" t="str">
            <v>WYK_POP</v>
          </cell>
          <cell r="G1939" t="str">
            <v>09</v>
          </cell>
          <cell r="H1939" t="str">
            <v>PION</v>
          </cell>
          <cell r="I1939" t="str">
            <v>P</v>
          </cell>
        </row>
        <row r="1940">
          <cell r="A1940" t="str">
            <v>IKE</v>
          </cell>
          <cell r="B1940" t="str">
            <v>IKE5</v>
          </cell>
          <cell r="C1940" t="str">
            <v>N</v>
          </cell>
          <cell r="D1940">
            <v>8994721.5799999982</v>
          </cell>
          <cell r="E1940" t="str">
            <v>SKL_ROCZNA_WYK</v>
          </cell>
          <cell r="F1940" t="str">
            <v>WYK_POP</v>
          </cell>
          <cell r="G1940" t="str">
            <v>09</v>
          </cell>
          <cell r="H1940" t="str">
            <v>PKK</v>
          </cell>
          <cell r="I1940" t="str">
            <v>P</v>
          </cell>
        </row>
        <row r="1941">
          <cell r="A1941" t="str">
            <v>IKE</v>
          </cell>
          <cell r="B1941" t="str">
            <v>IKE5</v>
          </cell>
          <cell r="C1941" t="str">
            <v>N</v>
          </cell>
          <cell r="D1941">
            <v>23281483.34</v>
          </cell>
          <cell r="E1941" t="str">
            <v>SKL_ROCZNA_WYK</v>
          </cell>
          <cell r="F1941" t="str">
            <v>WYK_POP</v>
          </cell>
          <cell r="G1941" t="str">
            <v>09</v>
          </cell>
          <cell r="H1941" t="str">
            <v>POU</v>
          </cell>
          <cell r="I1941" t="str">
            <v>P</v>
          </cell>
        </row>
        <row r="1942">
          <cell r="A1942" t="str">
            <v>IKE</v>
          </cell>
          <cell r="B1942" t="str">
            <v>IKE5</v>
          </cell>
          <cell r="C1942" t="str">
            <v>N</v>
          </cell>
          <cell r="D1942">
            <v>11884699.779999996</v>
          </cell>
          <cell r="E1942" t="str">
            <v>SKL_ROCZNA_WYK</v>
          </cell>
          <cell r="F1942" t="str">
            <v>WYK_POP</v>
          </cell>
          <cell r="G1942" t="str">
            <v>09</v>
          </cell>
          <cell r="H1942" t="str">
            <v>PSA</v>
          </cell>
          <cell r="I1942" t="str">
            <v>P</v>
          </cell>
        </row>
        <row r="1943">
          <cell r="A1943" t="str">
            <v>IKE</v>
          </cell>
          <cell r="B1943" t="str">
            <v>IKE5</v>
          </cell>
          <cell r="C1943" t="str">
            <v>P</v>
          </cell>
          <cell r="D1943">
            <v>22841278.73</v>
          </cell>
          <cell r="E1943" t="str">
            <v>SKL_ROCZNA_WYK</v>
          </cell>
          <cell r="F1943" t="str">
            <v>WYK_POP</v>
          </cell>
          <cell r="G1943" t="str">
            <v>09</v>
          </cell>
          <cell r="H1943" t="str">
            <v>PSA</v>
          </cell>
          <cell r="I1943" t="str">
            <v>P</v>
          </cell>
        </row>
        <row r="1944">
          <cell r="A1944" t="str">
            <v>JOTY i CZASOWE</v>
          </cell>
          <cell r="B1944" t="str">
            <v>XJOT</v>
          </cell>
          <cell r="C1944" t="str">
            <v>N</v>
          </cell>
          <cell r="D1944">
            <v>183</v>
          </cell>
          <cell r="E1944" t="str">
            <v>L_UBEZP</v>
          </cell>
          <cell r="F1944" t="str">
            <v>PLAN</v>
          </cell>
          <cell r="G1944" t="str">
            <v>01</v>
          </cell>
          <cell r="H1944" t="str">
            <v>POU</v>
          </cell>
          <cell r="I1944" t="str">
            <v>J</v>
          </cell>
        </row>
        <row r="1945">
          <cell r="A1945" t="str">
            <v>JOTY i CZASOWE</v>
          </cell>
          <cell r="B1945" t="str">
            <v>XJOT</v>
          </cell>
          <cell r="C1945" t="str">
            <v>N</v>
          </cell>
          <cell r="D1945">
            <v>26.6</v>
          </cell>
          <cell r="E1945" t="str">
            <v>L_UBEZP</v>
          </cell>
          <cell r="F1945" t="str">
            <v>PLAN</v>
          </cell>
          <cell r="G1945" t="str">
            <v>01</v>
          </cell>
          <cell r="H1945" t="str">
            <v>POU</v>
          </cell>
          <cell r="I1945" t="str">
            <v>P</v>
          </cell>
        </row>
        <row r="1946">
          <cell r="A1946" t="str">
            <v>JOTY i CZASOWE</v>
          </cell>
          <cell r="B1946" t="str">
            <v>XJOT</v>
          </cell>
          <cell r="C1946" t="str">
            <v>N</v>
          </cell>
          <cell r="D1946">
            <v>134.38</v>
          </cell>
          <cell r="E1946" t="str">
            <v>L_UBEZP</v>
          </cell>
          <cell r="F1946" t="str">
            <v>PLAN</v>
          </cell>
          <cell r="G1946" t="str">
            <v>01</v>
          </cell>
          <cell r="H1946" t="str">
            <v>PSA</v>
          </cell>
          <cell r="I1946" t="str">
            <v>J</v>
          </cell>
        </row>
        <row r="1947">
          <cell r="A1947" t="str">
            <v>JOTY i CZASOWE</v>
          </cell>
          <cell r="B1947" t="str">
            <v>XJOT</v>
          </cell>
          <cell r="C1947" t="str">
            <v>N</v>
          </cell>
          <cell r="D1947">
            <v>701.84956799999998</v>
          </cell>
          <cell r="E1947" t="str">
            <v>L_UBEZP</v>
          </cell>
          <cell r="F1947" t="str">
            <v>PLAN</v>
          </cell>
          <cell r="G1947" t="str">
            <v>01</v>
          </cell>
          <cell r="H1947" t="str">
            <v>PSA</v>
          </cell>
          <cell r="I1947" t="str">
            <v>P</v>
          </cell>
        </row>
        <row r="1948">
          <cell r="A1948" t="str">
            <v>JOTY i CZASOWE</v>
          </cell>
          <cell r="B1948" t="str">
            <v>XJOT</v>
          </cell>
          <cell r="C1948" t="str">
            <v>P</v>
          </cell>
          <cell r="D1948">
            <v>308010</v>
          </cell>
          <cell r="E1948" t="str">
            <v>L_UBEZP</v>
          </cell>
          <cell r="F1948" t="str">
            <v>PLAN</v>
          </cell>
          <cell r="G1948" t="str">
            <v>01</v>
          </cell>
          <cell r="H1948" t="str">
            <v>PSA</v>
          </cell>
          <cell r="I1948" t="str">
            <v>P</v>
          </cell>
        </row>
        <row r="1949">
          <cell r="A1949" t="str">
            <v>JOTY i CZASOWE</v>
          </cell>
          <cell r="B1949" t="str">
            <v>XJOT</v>
          </cell>
          <cell r="C1949" t="str">
            <v>N</v>
          </cell>
          <cell r="D1949">
            <v>388</v>
          </cell>
          <cell r="E1949" t="str">
            <v>L_UBEZP</v>
          </cell>
          <cell r="F1949" t="str">
            <v>PLAN</v>
          </cell>
          <cell r="G1949" t="str">
            <v>02</v>
          </cell>
          <cell r="H1949" t="str">
            <v>POU</v>
          </cell>
          <cell r="I1949" t="str">
            <v>J</v>
          </cell>
        </row>
        <row r="1950">
          <cell r="A1950" t="str">
            <v>JOTY i CZASOWE</v>
          </cell>
          <cell r="B1950" t="str">
            <v>XJOT</v>
          </cell>
          <cell r="C1950" t="str">
            <v>N</v>
          </cell>
          <cell r="D1950">
            <v>59.6</v>
          </cell>
          <cell r="E1950" t="str">
            <v>L_UBEZP</v>
          </cell>
          <cell r="F1950" t="str">
            <v>PLAN</v>
          </cell>
          <cell r="G1950" t="str">
            <v>02</v>
          </cell>
          <cell r="H1950" t="str">
            <v>POU</v>
          </cell>
          <cell r="I1950" t="str">
            <v>P</v>
          </cell>
        </row>
        <row r="1951">
          <cell r="A1951" t="str">
            <v>JOTY i CZASOWE</v>
          </cell>
          <cell r="B1951" t="str">
            <v>XJOT</v>
          </cell>
          <cell r="C1951" t="str">
            <v>N</v>
          </cell>
          <cell r="D1951">
            <v>277.76</v>
          </cell>
          <cell r="E1951" t="str">
            <v>L_UBEZP</v>
          </cell>
          <cell r="F1951" t="str">
            <v>PLAN</v>
          </cell>
          <cell r="G1951" t="str">
            <v>02</v>
          </cell>
          <cell r="H1951" t="str">
            <v>PSA</v>
          </cell>
          <cell r="I1951" t="str">
            <v>J</v>
          </cell>
        </row>
        <row r="1952">
          <cell r="A1952" t="str">
            <v>JOTY i CZASOWE</v>
          </cell>
          <cell r="B1952" t="str">
            <v>XJOT</v>
          </cell>
          <cell r="C1952" t="str">
            <v>N</v>
          </cell>
          <cell r="D1952">
            <v>1514.89392</v>
          </cell>
          <cell r="E1952" t="str">
            <v>L_UBEZP</v>
          </cell>
          <cell r="F1952" t="str">
            <v>PLAN</v>
          </cell>
          <cell r="G1952" t="str">
            <v>02</v>
          </cell>
          <cell r="H1952" t="str">
            <v>PSA</v>
          </cell>
          <cell r="I1952" t="str">
            <v>P</v>
          </cell>
        </row>
        <row r="1953">
          <cell r="A1953" t="str">
            <v>JOTY i CZASOWE</v>
          </cell>
          <cell r="B1953" t="str">
            <v>XJOT</v>
          </cell>
          <cell r="C1953" t="str">
            <v>P</v>
          </cell>
          <cell r="D1953">
            <v>306605</v>
          </cell>
          <cell r="E1953" t="str">
            <v>L_UBEZP</v>
          </cell>
          <cell r="F1953" t="str">
            <v>PLAN</v>
          </cell>
          <cell r="G1953" t="str">
            <v>02</v>
          </cell>
          <cell r="H1953" t="str">
            <v>PSA</v>
          </cell>
          <cell r="I1953" t="str">
            <v>P</v>
          </cell>
        </row>
        <row r="1954">
          <cell r="A1954" t="str">
            <v>JOTY i CZASOWE</v>
          </cell>
          <cell r="B1954" t="str">
            <v>XJOT</v>
          </cell>
          <cell r="C1954" t="str">
            <v>N</v>
          </cell>
          <cell r="D1954">
            <v>602</v>
          </cell>
          <cell r="E1954" t="str">
            <v>L_UBEZP</v>
          </cell>
          <cell r="F1954" t="str">
            <v>PLAN</v>
          </cell>
          <cell r="G1954" t="str">
            <v>03</v>
          </cell>
          <cell r="H1954" t="str">
            <v>POU</v>
          </cell>
          <cell r="I1954" t="str">
            <v>J</v>
          </cell>
        </row>
        <row r="1955">
          <cell r="A1955" t="str">
            <v>JOTY i CZASOWE</v>
          </cell>
          <cell r="B1955" t="str">
            <v>XJOT</v>
          </cell>
          <cell r="C1955" t="str">
            <v>N</v>
          </cell>
          <cell r="D1955">
            <v>90.35</v>
          </cell>
          <cell r="E1955" t="str">
            <v>L_UBEZP</v>
          </cell>
          <cell r="F1955" t="str">
            <v>PLAN</v>
          </cell>
          <cell r="G1955" t="str">
            <v>03</v>
          </cell>
          <cell r="H1955" t="str">
            <v>POU</v>
          </cell>
          <cell r="I1955" t="str">
            <v>P</v>
          </cell>
        </row>
        <row r="1956">
          <cell r="A1956" t="str">
            <v>JOTY i CZASOWE</v>
          </cell>
          <cell r="B1956" t="str">
            <v>XJOT</v>
          </cell>
          <cell r="C1956" t="str">
            <v>N</v>
          </cell>
          <cell r="D1956">
            <v>414.78</v>
          </cell>
          <cell r="E1956" t="str">
            <v>L_UBEZP</v>
          </cell>
          <cell r="F1956" t="str">
            <v>PLAN</v>
          </cell>
          <cell r="G1956" t="str">
            <v>03</v>
          </cell>
          <cell r="H1956" t="str">
            <v>PSA</v>
          </cell>
          <cell r="I1956" t="str">
            <v>J</v>
          </cell>
        </row>
        <row r="1957">
          <cell r="A1957" t="str">
            <v>JOTY i CZASOWE</v>
          </cell>
          <cell r="B1957" t="str">
            <v>XJOT</v>
          </cell>
          <cell r="C1957" t="str">
            <v>N</v>
          </cell>
          <cell r="D1957">
            <v>2366.9278399999998</v>
          </cell>
          <cell r="E1957" t="str">
            <v>L_UBEZP</v>
          </cell>
          <cell r="F1957" t="str">
            <v>PLAN</v>
          </cell>
          <cell r="G1957" t="str">
            <v>03</v>
          </cell>
          <cell r="H1957" t="str">
            <v>PSA</v>
          </cell>
          <cell r="I1957" t="str">
            <v>P</v>
          </cell>
        </row>
        <row r="1958">
          <cell r="A1958" t="str">
            <v>JOTY i CZASOWE</v>
          </cell>
          <cell r="B1958" t="str">
            <v>XJOT</v>
          </cell>
          <cell r="C1958" t="str">
            <v>P</v>
          </cell>
          <cell r="D1958">
            <v>304511</v>
          </cell>
          <cell r="E1958" t="str">
            <v>L_UBEZP</v>
          </cell>
          <cell r="F1958" t="str">
            <v>PLAN</v>
          </cell>
          <cell r="G1958" t="str">
            <v>03</v>
          </cell>
          <cell r="H1958" t="str">
            <v>PSA</v>
          </cell>
          <cell r="I1958" t="str">
            <v>P</v>
          </cell>
        </row>
        <row r="1959">
          <cell r="A1959" t="str">
            <v>JOTY i CZASOWE</v>
          </cell>
          <cell r="B1959" t="str">
            <v>XJOT</v>
          </cell>
          <cell r="C1959" t="str">
            <v>N</v>
          </cell>
          <cell r="D1959">
            <v>796</v>
          </cell>
          <cell r="E1959" t="str">
            <v>L_UBEZP</v>
          </cell>
          <cell r="F1959" t="str">
            <v>PLAN</v>
          </cell>
          <cell r="G1959" t="str">
            <v>04</v>
          </cell>
          <cell r="H1959" t="str">
            <v>POU</v>
          </cell>
          <cell r="I1959" t="str">
            <v>J</v>
          </cell>
        </row>
        <row r="1960">
          <cell r="A1960" t="str">
            <v>JOTY i CZASOWE</v>
          </cell>
          <cell r="B1960" t="str">
            <v>XJOT</v>
          </cell>
          <cell r="C1960" t="str">
            <v>N</v>
          </cell>
          <cell r="D1960">
            <v>125.1</v>
          </cell>
          <cell r="E1960" t="str">
            <v>L_UBEZP</v>
          </cell>
          <cell r="F1960" t="str">
            <v>PLAN</v>
          </cell>
          <cell r="G1960" t="str">
            <v>04</v>
          </cell>
          <cell r="H1960" t="str">
            <v>POU</v>
          </cell>
          <cell r="I1960" t="str">
            <v>P</v>
          </cell>
        </row>
        <row r="1961">
          <cell r="A1961" t="str">
            <v>JOTY i CZASOWE</v>
          </cell>
          <cell r="B1961" t="str">
            <v>XJOT</v>
          </cell>
          <cell r="C1961" t="str">
            <v>N</v>
          </cell>
          <cell r="D1961">
            <v>565.79999999999995</v>
          </cell>
          <cell r="E1961" t="str">
            <v>L_UBEZP</v>
          </cell>
          <cell r="F1961" t="str">
            <v>PLAN</v>
          </cell>
          <cell r="G1961" t="str">
            <v>04</v>
          </cell>
          <cell r="H1961" t="str">
            <v>PSA</v>
          </cell>
          <cell r="I1961" t="str">
            <v>J</v>
          </cell>
        </row>
        <row r="1962">
          <cell r="A1962" t="str">
            <v>JOTY i CZASOWE</v>
          </cell>
          <cell r="B1962" t="str">
            <v>XJOT</v>
          </cell>
          <cell r="C1962" t="str">
            <v>N</v>
          </cell>
          <cell r="D1962">
            <v>3255.7143679999999</v>
          </cell>
          <cell r="E1962" t="str">
            <v>L_UBEZP</v>
          </cell>
          <cell r="F1962" t="str">
            <v>PLAN</v>
          </cell>
          <cell r="G1962" t="str">
            <v>04</v>
          </cell>
          <cell r="H1962" t="str">
            <v>PSA</v>
          </cell>
          <cell r="I1962" t="str">
            <v>P</v>
          </cell>
        </row>
        <row r="1963">
          <cell r="A1963" t="str">
            <v>JOTY i CZASOWE</v>
          </cell>
          <cell r="B1963" t="str">
            <v>XJOT</v>
          </cell>
          <cell r="C1963" t="str">
            <v>P</v>
          </cell>
          <cell r="D1963">
            <v>302241</v>
          </cell>
          <cell r="E1963" t="str">
            <v>L_UBEZP</v>
          </cell>
          <cell r="F1963" t="str">
            <v>PLAN</v>
          </cell>
          <cell r="G1963" t="str">
            <v>04</v>
          </cell>
          <cell r="H1963" t="str">
            <v>PSA</v>
          </cell>
          <cell r="I1963" t="str">
            <v>P</v>
          </cell>
        </row>
        <row r="1964">
          <cell r="A1964" t="str">
            <v>JOTY i CZASOWE</v>
          </cell>
          <cell r="B1964" t="str">
            <v>XJOT</v>
          </cell>
          <cell r="C1964" t="str">
            <v>N</v>
          </cell>
          <cell r="D1964">
            <v>1016</v>
          </cell>
          <cell r="E1964" t="str">
            <v>L_UBEZP</v>
          </cell>
          <cell r="F1964" t="str">
            <v>PLAN</v>
          </cell>
          <cell r="G1964" t="str">
            <v>05</v>
          </cell>
          <cell r="H1964" t="str">
            <v>POU</v>
          </cell>
          <cell r="I1964" t="str">
            <v>J</v>
          </cell>
        </row>
        <row r="1965">
          <cell r="A1965" t="str">
            <v>JOTY i CZASOWE</v>
          </cell>
          <cell r="B1965" t="str">
            <v>XJOT</v>
          </cell>
          <cell r="C1965" t="str">
            <v>N</v>
          </cell>
          <cell r="D1965">
            <v>158.85</v>
          </cell>
          <cell r="E1965" t="str">
            <v>L_UBEZP</v>
          </cell>
          <cell r="F1965" t="str">
            <v>PLAN</v>
          </cell>
          <cell r="G1965" t="str">
            <v>05</v>
          </cell>
          <cell r="H1965" t="str">
            <v>POU</v>
          </cell>
          <cell r="I1965" t="str">
            <v>P</v>
          </cell>
        </row>
        <row r="1966">
          <cell r="A1966" t="str">
            <v>JOTY i CZASOWE</v>
          </cell>
          <cell r="B1966" t="str">
            <v>XJOT</v>
          </cell>
          <cell r="C1966" t="str">
            <v>N</v>
          </cell>
          <cell r="D1966">
            <v>717.82</v>
          </cell>
          <cell r="E1966" t="str">
            <v>L_UBEZP</v>
          </cell>
          <cell r="F1966" t="str">
            <v>PLAN</v>
          </cell>
          <cell r="G1966" t="str">
            <v>05</v>
          </cell>
          <cell r="H1966" t="str">
            <v>PSA</v>
          </cell>
          <cell r="I1966" t="str">
            <v>J</v>
          </cell>
        </row>
        <row r="1967">
          <cell r="A1967" t="str">
            <v>JOTY i CZASOWE</v>
          </cell>
          <cell r="B1967" t="str">
            <v>XJOT</v>
          </cell>
          <cell r="C1967" t="str">
            <v>N</v>
          </cell>
          <cell r="D1967">
            <v>4123.2430720000002</v>
          </cell>
          <cell r="E1967" t="str">
            <v>L_UBEZP</v>
          </cell>
          <cell r="F1967" t="str">
            <v>PLAN</v>
          </cell>
          <cell r="G1967" t="str">
            <v>05</v>
          </cell>
          <cell r="H1967" t="str">
            <v>PSA</v>
          </cell>
          <cell r="I1967" t="str">
            <v>P</v>
          </cell>
        </row>
        <row r="1968">
          <cell r="A1968" t="str">
            <v>JOTY i CZASOWE</v>
          </cell>
          <cell r="B1968" t="str">
            <v>XJOT</v>
          </cell>
          <cell r="C1968" t="str">
            <v>P</v>
          </cell>
          <cell r="D1968">
            <v>300198</v>
          </cell>
          <cell r="E1968" t="str">
            <v>L_UBEZP</v>
          </cell>
          <cell r="F1968" t="str">
            <v>PLAN</v>
          </cell>
          <cell r="G1968" t="str">
            <v>05</v>
          </cell>
          <cell r="H1968" t="str">
            <v>PSA</v>
          </cell>
          <cell r="I1968" t="str">
            <v>P</v>
          </cell>
        </row>
        <row r="1969">
          <cell r="A1969" t="str">
            <v>JOTY i CZASOWE</v>
          </cell>
          <cell r="B1969" t="str">
            <v>XJOT</v>
          </cell>
          <cell r="C1969" t="str">
            <v>N</v>
          </cell>
          <cell r="D1969">
            <v>1218</v>
          </cell>
          <cell r="E1969" t="str">
            <v>L_UBEZP</v>
          </cell>
          <cell r="F1969" t="str">
            <v>PLAN</v>
          </cell>
          <cell r="G1969" t="str">
            <v>06</v>
          </cell>
          <cell r="H1969" t="str">
            <v>POU</v>
          </cell>
          <cell r="I1969" t="str">
            <v>J</v>
          </cell>
        </row>
        <row r="1970">
          <cell r="A1970" t="str">
            <v>JOTY i CZASOWE</v>
          </cell>
          <cell r="B1970" t="str">
            <v>XJOT</v>
          </cell>
          <cell r="C1970" t="str">
            <v>N</v>
          </cell>
          <cell r="D1970">
            <v>194.6</v>
          </cell>
          <cell r="E1970" t="str">
            <v>L_UBEZP</v>
          </cell>
          <cell r="F1970" t="str">
            <v>PLAN</v>
          </cell>
          <cell r="G1970" t="str">
            <v>06</v>
          </cell>
          <cell r="H1970" t="str">
            <v>POU</v>
          </cell>
          <cell r="I1970" t="str">
            <v>P</v>
          </cell>
        </row>
        <row r="1971">
          <cell r="A1971" t="str">
            <v>JOTY i CZASOWE</v>
          </cell>
          <cell r="B1971" t="str">
            <v>XJOT</v>
          </cell>
          <cell r="C1971" t="str">
            <v>N</v>
          </cell>
          <cell r="D1971">
            <v>867.2</v>
          </cell>
          <cell r="E1971" t="str">
            <v>L_UBEZP</v>
          </cell>
          <cell r="F1971" t="str">
            <v>PLAN</v>
          </cell>
          <cell r="G1971" t="str">
            <v>06</v>
          </cell>
          <cell r="H1971" t="str">
            <v>PSA</v>
          </cell>
          <cell r="I1971" t="str">
            <v>J</v>
          </cell>
        </row>
        <row r="1972">
          <cell r="A1972" t="str">
            <v>JOTY i CZASOWE</v>
          </cell>
          <cell r="B1972" t="str">
            <v>XJOT</v>
          </cell>
          <cell r="C1972" t="str">
            <v>N</v>
          </cell>
          <cell r="D1972">
            <v>4992.0295999999998</v>
          </cell>
          <cell r="E1972" t="str">
            <v>L_UBEZP</v>
          </cell>
          <cell r="F1972" t="str">
            <v>PLAN</v>
          </cell>
          <cell r="G1972" t="str">
            <v>06</v>
          </cell>
          <cell r="H1972" t="str">
            <v>PSA</v>
          </cell>
          <cell r="I1972" t="str">
            <v>P</v>
          </cell>
        </row>
        <row r="1973">
          <cell r="A1973" t="str">
            <v>JOTY i CZASOWE</v>
          </cell>
          <cell r="B1973" t="str">
            <v>XJOT</v>
          </cell>
          <cell r="C1973" t="str">
            <v>P</v>
          </cell>
          <cell r="D1973">
            <v>298025</v>
          </cell>
          <cell r="E1973" t="str">
            <v>L_UBEZP</v>
          </cell>
          <cell r="F1973" t="str">
            <v>PLAN</v>
          </cell>
          <cell r="G1973" t="str">
            <v>06</v>
          </cell>
          <cell r="H1973" t="str">
            <v>PSA</v>
          </cell>
          <cell r="I1973" t="str">
            <v>P</v>
          </cell>
        </row>
        <row r="1974">
          <cell r="A1974" t="str">
            <v>JOTY i CZASOWE</v>
          </cell>
          <cell r="B1974" t="str">
            <v>XJOT</v>
          </cell>
          <cell r="C1974" t="str">
            <v>N</v>
          </cell>
          <cell r="D1974">
            <v>1428</v>
          </cell>
          <cell r="E1974" t="str">
            <v>L_UBEZP</v>
          </cell>
          <cell r="F1974" t="str">
            <v>PLAN</v>
          </cell>
          <cell r="G1974" t="str">
            <v>07</v>
          </cell>
          <cell r="H1974" t="str">
            <v>POU</v>
          </cell>
          <cell r="I1974" t="str">
            <v>J</v>
          </cell>
        </row>
        <row r="1975">
          <cell r="A1975" t="str">
            <v>JOTY i CZASOWE</v>
          </cell>
          <cell r="B1975" t="str">
            <v>XJOT</v>
          </cell>
          <cell r="C1975" t="str">
            <v>N</v>
          </cell>
          <cell r="D1975">
            <v>230.35</v>
          </cell>
          <cell r="E1975" t="str">
            <v>L_UBEZP</v>
          </cell>
          <cell r="F1975" t="str">
            <v>PLAN</v>
          </cell>
          <cell r="G1975" t="str">
            <v>07</v>
          </cell>
          <cell r="H1975" t="str">
            <v>POU</v>
          </cell>
          <cell r="I1975" t="str">
            <v>P</v>
          </cell>
        </row>
        <row r="1976">
          <cell r="A1976" t="str">
            <v>JOTY i CZASOWE</v>
          </cell>
          <cell r="B1976" t="str">
            <v>XJOT</v>
          </cell>
          <cell r="C1976" t="str">
            <v>N</v>
          </cell>
          <cell r="D1976">
            <v>1014.92</v>
          </cell>
          <cell r="E1976" t="str">
            <v>L_UBEZP</v>
          </cell>
          <cell r="F1976" t="str">
            <v>PLAN</v>
          </cell>
          <cell r="G1976" t="str">
            <v>07</v>
          </cell>
          <cell r="H1976" t="str">
            <v>PSA</v>
          </cell>
          <cell r="I1976" t="str">
            <v>J</v>
          </cell>
        </row>
        <row r="1977">
          <cell r="A1977" t="str">
            <v>JOTY i CZASOWE</v>
          </cell>
          <cell r="B1977" t="str">
            <v>XJOT</v>
          </cell>
          <cell r="C1977" t="str">
            <v>N</v>
          </cell>
          <cell r="D1977">
            <v>5796.3943692307694</v>
          </cell>
          <cell r="E1977" t="str">
            <v>L_UBEZP</v>
          </cell>
          <cell r="F1977" t="str">
            <v>PLAN</v>
          </cell>
          <cell r="G1977" t="str">
            <v>07</v>
          </cell>
          <cell r="H1977" t="str">
            <v>PSA</v>
          </cell>
          <cell r="I1977" t="str">
            <v>P</v>
          </cell>
        </row>
        <row r="1978">
          <cell r="A1978" t="str">
            <v>JOTY i CZASOWE</v>
          </cell>
          <cell r="B1978" t="str">
            <v>XJOT</v>
          </cell>
          <cell r="C1978" t="str">
            <v>P</v>
          </cell>
          <cell r="D1978">
            <v>295875</v>
          </cell>
          <cell r="E1978" t="str">
            <v>L_UBEZP</v>
          </cell>
          <cell r="F1978" t="str">
            <v>PLAN</v>
          </cell>
          <cell r="G1978" t="str">
            <v>07</v>
          </cell>
          <cell r="H1978" t="str">
            <v>PSA</v>
          </cell>
          <cell r="I1978" t="str">
            <v>P</v>
          </cell>
        </row>
        <row r="1979">
          <cell r="A1979" t="str">
            <v>JOTY i CZASOWE</v>
          </cell>
          <cell r="B1979" t="str">
            <v>XJOT</v>
          </cell>
          <cell r="C1979" t="str">
            <v>N</v>
          </cell>
          <cell r="D1979">
            <v>1641</v>
          </cell>
          <cell r="E1979" t="str">
            <v>L_UBEZP</v>
          </cell>
          <cell r="F1979" t="str">
            <v>PLAN</v>
          </cell>
          <cell r="G1979" t="str">
            <v>08</v>
          </cell>
          <cell r="H1979" t="str">
            <v>POU</v>
          </cell>
          <cell r="I1979" t="str">
            <v>J</v>
          </cell>
        </row>
        <row r="1980">
          <cell r="A1980" t="str">
            <v>JOTY i CZASOWE</v>
          </cell>
          <cell r="B1980" t="str">
            <v>XJOT</v>
          </cell>
          <cell r="C1980" t="str">
            <v>N</v>
          </cell>
          <cell r="D1980">
            <v>260.10000000000002</v>
          </cell>
          <cell r="E1980" t="str">
            <v>L_UBEZP</v>
          </cell>
          <cell r="F1980" t="str">
            <v>PLAN</v>
          </cell>
          <cell r="G1980" t="str">
            <v>08</v>
          </cell>
          <cell r="H1980" t="str">
            <v>POU</v>
          </cell>
          <cell r="I1980" t="str">
            <v>P</v>
          </cell>
        </row>
        <row r="1981">
          <cell r="A1981" t="str">
            <v>JOTY i CZASOWE</v>
          </cell>
          <cell r="B1981" t="str">
            <v>XJOT</v>
          </cell>
          <cell r="C1981" t="str">
            <v>N</v>
          </cell>
          <cell r="D1981">
            <v>1163.3</v>
          </cell>
          <cell r="E1981" t="str">
            <v>L_UBEZP</v>
          </cell>
          <cell r="F1981" t="str">
            <v>PLAN</v>
          </cell>
          <cell r="G1981" t="str">
            <v>08</v>
          </cell>
          <cell r="H1981" t="str">
            <v>PSA</v>
          </cell>
          <cell r="I1981" t="str">
            <v>J</v>
          </cell>
        </row>
        <row r="1982">
          <cell r="A1982" t="str">
            <v>JOTY i CZASOWE</v>
          </cell>
          <cell r="B1982" t="str">
            <v>XJOT</v>
          </cell>
          <cell r="C1982" t="str">
            <v>N</v>
          </cell>
          <cell r="D1982">
            <v>6690.5615230769235</v>
          </cell>
          <cell r="E1982" t="str">
            <v>L_UBEZP</v>
          </cell>
          <cell r="F1982" t="str">
            <v>PLAN</v>
          </cell>
          <cell r="G1982" t="str">
            <v>08</v>
          </cell>
          <cell r="H1982" t="str">
            <v>PSA</v>
          </cell>
          <cell r="I1982" t="str">
            <v>P</v>
          </cell>
        </row>
        <row r="1983">
          <cell r="A1983" t="str">
            <v>JOTY i CZASOWE</v>
          </cell>
          <cell r="B1983" t="str">
            <v>XJOT</v>
          </cell>
          <cell r="C1983" t="str">
            <v>P</v>
          </cell>
          <cell r="D1983">
            <v>293886</v>
          </cell>
          <cell r="E1983" t="str">
            <v>L_UBEZP</v>
          </cell>
          <cell r="F1983" t="str">
            <v>PLAN</v>
          </cell>
          <cell r="G1983" t="str">
            <v>08</v>
          </cell>
          <cell r="H1983" t="str">
            <v>PSA</v>
          </cell>
          <cell r="I1983" t="str">
            <v>P</v>
          </cell>
        </row>
        <row r="1984">
          <cell r="A1984" t="str">
            <v>JOTY i CZASOWE</v>
          </cell>
          <cell r="B1984" t="str">
            <v>XJOT</v>
          </cell>
          <cell r="C1984" t="str">
            <v>N</v>
          </cell>
          <cell r="D1984">
            <v>1862</v>
          </cell>
          <cell r="E1984" t="str">
            <v>L_UBEZP</v>
          </cell>
          <cell r="F1984" t="str">
            <v>PLAN</v>
          </cell>
          <cell r="G1984" t="str">
            <v>09</v>
          </cell>
          <cell r="H1984" t="str">
            <v>POU</v>
          </cell>
          <cell r="I1984" t="str">
            <v>J</v>
          </cell>
        </row>
        <row r="1985">
          <cell r="A1985" t="str">
            <v>JOTY i CZASOWE</v>
          </cell>
          <cell r="B1985" t="str">
            <v>XJOT</v>
          </cell>
          <cell r="C1985" t="str">
            <v>N</v>
          </cell>
          <cell r="D1985">
            <v>293.85000000000002</v>
          </cell>
          <cell r="E1985" t="str">
            <v>L_UBEZP</v>
          </cell>
          <cell r="F1985" t="str">
            <v>PLAN</v>
          </cell>
          <cell r="G1985" t="str">
            <v>09</v>
          </cell>
          <cell r="H1985" t="str">
            <v>POU</v>
          </cell>
          <cell r="I1985" t="str">
            <v>P</v>
          </cell>
        </row>
        <row r="1986">
          <cell r="A1986" t="str">
            <v>JOTY i CZASOWE</v>
          </cell>
          <cell r="B1986" t="str">
            <v>XJOT</v>
          </cell>
          <cell r="C1986" t="str">
            <v>N</v>
          </cell>
          <cell r="D1986">
            <v>1316.68</v>
          </cell>
          <cell r="E1986" t="str">
            <v>L_UBEZP</v>
          </cell>
          <cell r="F1986" t="str">
            <v>PLAN</v>
          </cell>
          <cell r="G1986" t="str">
            <v>09</v>
          </cell>
          <cell r="H1986" t="str">
            <v>PSA</v>
          </cell>
          <cell r="I1986" t="str">
            <v>J</v>
          </cell>
        </row>
        <row r="1987">
          <cell r="A1987" t="str">
            <v>JOTY i CZASOWE</v>
          </cell>
          <cell r="B1987" t="str">
            <v>XJOT</v>
          </cell>
          <cell r="C1987" t="str">
            <v>N</v>
          </cell>
          <cell r="D1987">
            <v>7684.6334461538463</v>
          </cell>
          <cell r="E1987" t="str">
            <v>L_UBEZP</v>
          </cell>
          <cell r="F1987" t="str">
            <v>PLAN</v>
          </cell>
          <cell r="G1987" t="str">
            <v>09</v>
          </cell>
          <cell r="H1987" t="str">
            <v>PSA</v>
          </cell>
          <cell r="I1987" t="str">
            <v>P</v>
          </cell>
        </row>
        <row r="1988">
          <cell r="A1988" t="str">
            <v>JOTY i CZASOWE</v>
          </cell>
          <cell r="B1988" t="str">
            <v>XJOT</v>
          </cell>
          <cell r="C1988" t="str">
            <v>P</v>
          </cell>
          <cell r="D1988">
            <v>291876</v>
          </cell>
          <cell r="E1988" t="str">
            <v>L_UBEZP</v>
          </cell>
          <cell r="F1988" t="str">
            <v>PLAN</v>
          </cell>
          <cell r="G1988" t="str">
            <v>09</v>
          </cell>
          <cell r="H1988" t="str">
            <v>PSA</v>
          </cell>
          <cell r="I1988" t="str">
            <v>P</v>
          </cell>
        </row>
        <row r="1989">
          <cell r="A1989" t="str">
            <v>JOTY i CZASOWE</v>
          </cell>
          <cell r="B1989" t="str">
            <v>XJOT</v>
          </cell>
          <cell r="C1989" t="str">
            <v>N</v>
          </cell>
          <cell r="D1989">
            <v>2076</v>
          </cell>
          <cell r="E1989" t="str">
            <v>L_UBEZP</v>
          </cell>
          <cell r="F1989" t="str">
            <v>PLAN</v>
          </cell>
          <cell r="G1989" t="str">
            <v>10</v>
          </cell>
          <cell r="H1989" t="str">
            <v>POU</v>
          </cell>
          <cell r="I1989" t="str">
            <v>J</v>
          </cell>
        </row>
        <row r="1990">
          <cell r="A1990" t="str">
            <v>JOTY i CZASOWE</v>
          </cell>
          <cell r="B1990" t="str">
            <v>XJOT</v>
          </cell>
          <cell r="C1990" t="str">
            <v>N</v>
          </cell>
          <cell r="D1990">
            <v>331</v>
          </cell>
          <cell r="E1990" t="str">
            <v>L_UBEZP</v>
          </cell>
          <cell r="F1990" t="str">
            <v>PLAN</v>
          </cell>
          <cell r="G1990" t="str">
            <v>10</v>
          </cell>
          <cell r="H1990" t="str">
            <v>POU</v>
          </cell>
          <cell r="I1990" t="str">
            <v>P</v>
          </cell>
        </row>
        <row r="1991">
          <cell r="A1991" t="str">
            <v>JOTY i CZASOWE</v>
          </cell>
          <cell r="B1991" t="str">
            <v>XJOT</v>
          </cell>
          <cell r="C1991" t="str">
            <v>N</v>
          </cell>
          <cell r="D1991">
            <v>1492.7</v>
          </cell>
          <cell r="E1991" t="str">
            <v>L_UBEZP</v>
          </cell>
          <cell r="F1991" t="str">
            <v>PLAN</v>
          </cell>
          <cell r="G1991" t="str">
            <v>10</v>
          </cell>
          <cell r="H1991" t="str">
            <v>PSA</v>
          </cell>
          <cell r="I1991" t="str">
            <v>J</v>
          </cell>
        </row>
        <row r="1992">
          <cell r="A1992" t="str">
            <v>JOTY i CZASOWE</v>
          </cell>
          <cell r="B1992" t="str">
            <v>XJOT</v>
          </cell>
          <cell r="C1992" t="str">
            <v>N</v>
          </cell>
          <cell r="D1992">
            <v>8641.802984615384</v>
          </cell>
          <cell r="E1992" t="str">
            <v>L_UBEZP</v>
          </cell>
          <cell r="F1992" t="str">
            <v>PLAN</v>
          </cell>
          <cell r="G1992" t="str">
            <v>10</v>
          </cell>
          <cell r="H1992" t="str">
            <v>PSA</v>
          </cell>
          <cell r="I1992" t="str">
            <v>P</v>
          </cell>
        </row>
        <row r="1993">
          <cell r="A1993" t="str">
            <v>JOTY i CZASOWE</v>
          </cell>
          <cell r="B1993" t="str">
            <v>XJOT</v>
          </cell>
          <cell r="C1993" t="str">
            <v>P</v>
          </cell>
          <cell r="D1993">
            <v>289971</v>
          </cell>
          <cell r="E1993" t="str">
            <v>L_UBEZP</v>
          </cell>
          <cell r="F1993" t="str">
            <v>PLAN</v>
          </cell>
          <cell r="G1993" t="str">
            <v>10</v>
          </cell>
          <cell r="H1993" t="str">
            <v>PSA</v>
          </cell>
          <cell r="I1993" t="str">
            <v>P</v>
          </cell>
        </row>
        <row r="1994">
          <cell r="A1994" t="str">
            <v>JOTY i CZASOWE</v>
          </cell>
          <cell r="B1994" t="str">
            <v>XJOT</v>
          </cell>
          <cell r="C1994" t="str">
            <v>N</v>
          </cell>
          <cell r="D1994">
            <v>2281</v>
          </cell>
          <cell r="E1994" t="str">
            <v>L_UBEZP</v>
          </cell>
          <cell r="F1994" t="str">
            <v>PLAN</v>
          </cell>
          <cell r="G1994" t="str">
            <v>11</v>
          </cell>
          <cell r="H1994" t="str">
            <v>POU</v>
          </cell>
          <cell r="I1994" t="str">
            <v>J</v>
          </cell>
        </row>
        <row r="1995">
          <cell r="A1995" t="str">
            <v>JOTY i CZASOWE</v>
          </cell>
          <cell r="B1995" t="str">
            <v>XJOT</v>
          </cell>
          <cell r="C1995" t="str">
            <v>N</v>
          </cell>
          <cell r="D1995">
            <v>365</v>
          </cell>
          <cell r="E1995" t="str">
            <v>L_UBEZP</v>
          </cell>
          <cell r="F1995" t="str">
            <v>PLAN</v>
          </cell>
          <cell r="G1995" t="str">
            <v>11</v>
          </cell>
          <cell r="H1995" t="str">
            <v>POU</v>
          </cell>
          <cell r="I1995" t="str">
            <v>P</v>
          </cell>
        </row>
        <row r="1996">
          <cell r="A1996" t="str">
            <v>JOTY i CZASOWE</v>
          </cell>
          <cell r="B1996" t="str">
            <v>XJOT</v>
          </cell>
          <cell r="C1996" t="str">
            <v>N</v>
          </cell>
          <cell r="D1996">
            <v>1661.72</v>
          </cell>
          <cell r="E1996" t="str">
            <v>L_UBEZP</v>
          </cell>
          <cell r="F1996" t="str">
            <v>PLAN</v>
          </cell>
          <cell r="G1996" t="str">
            <v>11</v>
          </cell>
          <cell r="H1996" t="str">
            <v>PSA</v>
          </cell>
          <cell r="I1996" t="str">
            <v>J</v>
          </cell>
        </row>
        <row r="1997">
          <cell r="A1997" t="str">
            <v>JOTY i CZASOWE</v>
          </cell>
          <cell r="B1997" t="str">
            <v>XJOT</v>
          </cell>
          <cell r="C1997" t="str">
            <v>N</v>
          </cell>
          <cell r="D1997">
            <v>9582.9725230769218</v>
          </cell>
          <cell r="E1997" t="str">
            <v>L_UBEZP</v>
          </cell>
          <cell r="F1997" t="str">
            <v>PLAN</v>
          </cell>
          <cell r="G1997" t="str">
            <v>11</v>
          </cell>
          <cell r="H1997" t="str">
            <v>PSA</v>
          </cell>
          <cell r="I1997" t="str">
            <v>P</v>
          </cell>
        </row>
        <row r="1998">
          <cell r="A1998" t="str">
            <v>JOTY i CZASOWE</v>
          </cell>
          <cell r="B1998" t="str">
            <v>XJOT</v>
          </cell>
          <cell r="C1998" t="str">
            <v>P</v>
          </cell>
          <cell r="D1998">
            <v>288253</v>
          </cell>
          <cell r="E1998" t="str">
            <v>L_UBEZP</v>
          </cell>
          <cell r="F1998" t="str">
            <v>PLAN</v>
          </cell>
          <cell r="G1998" t="str">
            <v>11</v>
          </cell>
          <cell r="H1998" t="str">
            <v>PSA</v>
          </cell>
          <cell r="I1998" t="str">
            <v>P</v>
          </cell>
        </row>
        <row r="1999">
          <cell r="A1999" t="str">
            <v>JOTY i CZASOWE</v>
          </cell>
          <cell r="B1999" t="str">
            <v>XJOT</v>
          </cell>
          <cell r="C1999" t="str">
            <v>N</v>
          </cell>
          <cell r="D1999">
            <v>2495</v>
          </cell>
          <cell r="E1999" t="str">
            <v>L_UBEZP</v>
          </cell>
          <cell r="F1999" t="str">
            <v>PLAN</v>
          </cell>
          <cell r="G1999" t="str">
            <v>12</v>
          </cell>
          <cell r="H1999" t="str">
            <v>POU</v>
          </cell>
          <cell r="I1999" t="str">
            <v>J</v>
          </cell>
        </row>
        <row r="2000">
          <cell r="A2000" t="str">
            <v>JOTY i CZASOWE</v>
          </cell>
          <cell r="B2000" t="str">
            <v>XJOT</v>
          </cell>
          <cell r="C2000" t="str">
            <v>N</v>
          </cell>
          <cell r="D2000">
            <v>394.75</v>
          </cell>
          <cell r="E2000" t="str">
            <v>L_UBEZP</v>
          </cell>
          <cell r="F2000" t="str">
            <v>PLAN</v>
          </cell>
          <cell r="G2000" t="str">
            <v>12</v>
          </cell>
          <cell r="H2000" t="str">
            <v>POU</v>
          </cell>
          <cell r="I2000" t="str">
            <v>P</v>
          </cell>
        </row>
        <row r="2001">
          <cell r="A2001" t="str">
            <v>JOTY i CZASOWE</v>
          </cell>
          <cell r="B2001" t="str">
            <v>XJOT</v>
          </cell>
          <cell r="C2001" t="str">
            <v>N</v>
          </cell>
          <cell r="D2001">
            <v>1828.1</v>
          </cell>
          <cell r="E2001" t="str">
            <v>L_UBEZP</v>
          </cell>
          <cell r="F2001" t="str">
            <v>PLAN</v>
          </cell>
          <cell r="G2001" t="str">
            <v>12</v>
          </cell>
          <cell r="H2001" t="str">
            <v>PSA</v>
          </cell>
          <cell r="I2001" t="str">
            <v>J</v>
          </cell>
        </row>
        <row r="2002">
          <cell r="A2002" t="str">
            <v>JOTY i CZASOWE</v>
          </cell>
          <cell r="B2002" t="str">
            <v>XJOT</v>
          </cell>
          <cell r="C2002" t="str">
            <v>N</v>
          </cell>
          <cell r="D2002">
            <v>10532.337292307693</v>
          </cell>
          <cell r="E2002" t="str">
            <v>L_UBEZP</v>
          </cell>
          <cell r="F2002" t="str">
            <v>PLAN</v>
          </cell>
          <cell r="G2002" t="str">
            <v>12</v>
          </cell>
          <cell r="H2002" t="str">
            <v>PSA</v>
          </cell>
          <cell r="I2002" t="str">
            <v>P</v>
          </cell>
        </row>
        <row r="2003">
          <cell r="A2003" t="str">
            <v>JOTY i CZASOWE</v>
          </cell>
          <cell r="B2003" t="str">
            <v>XJOT</v>
          </cell>
          <cell r="C2003" t="str">
            <v>P</v>
          </cell>
          <cell r="D2003">
            <v>286328</v>
          </cell>
          <cell r="E2003" t="str">
            <v>L_UBEZP</v>
          </cell>
          <cell r="F2003" t="str">
            <v>PLAN</v>
          </cell>
          <cell r="G2003" t="str">
            <v>12</v>
          </cell>
          <cell r="H2003" t="str">
            <v>PSA</v>
          </cell>
          <cell r="I2003" t="str">
            <v>P</v>
          </cell>
        </row>
        <row r="2004">
          <cell r="A2004" t="str">
            <v>JOTY i CZASOWE</v>
          </cell>
          <cell r="B2004" t="str">
            <v>XJOT</v>
          </cell>
          <cell r="C2004" t="str">
            <v>N</v>
          </cell>
          <cell r="D2004">
            <v>2418</v>
          </cell>
          <cell r="E2004" t="str">
            <v>L_UBEZP</v>
          </cell>
          <cell r="F2004" t="str">
            <v>PROGNOZA</v>
          </cell>
          <cell r="G2004" t="str">
            <v>10</v>
          </cell>
          <cell r="H2004" t="str">
            <v>POU</v>
          </cell>
          <cell r="I2004" t="str">
            <v>J</v>
          </cell>
        </row>
        <row r="2005">
          <cell r="A2005" t="str">
            <v>JOTY i CZASOWE</v>
          </cell>
          <cell r="B2005" t="str">
            <v>XJOT</v>
          </cell>
          <cell r="C2005" t="str">
            <v>N</v>
          </cell>
          <cell r="D2005">
            <v>391</v>
          </cell>
          <cell r="E2005" t="str">
            <v>L_UBEZP</v>
          </cell>
          <cell r="F2005" t="str">
            <v>PROGNOZA</v>
          </cell>
          <cell r="G2005" t="str">
            <v>10</v>
          </cell>
          <cell r="H2005" t="str">
            <v>POU</v>
          </cell>
          <cell r="I2005" t="str">
            <v>P</v>
          </cell>
        </row>
        <row r="2006">
          <cell r="A2006" t="str">
            <v>JOTY i CZASOWE</v>
          </cell>
          <cell r="B2006" t="str">
            <v>XJOT</v>
          </cell>
          <cell r="C2006" t="str">
            <v>N</v>
          </cell>
          <cell r="D2006">
            <v>3405</v>
          </cell>
          <cell r="E2006" t="str">
            <v>L_UBEZP</v>
          </cell>
          <cell r="F2006" t="str">
            <v>PROGNOZA</v>
          </cell>
          <cell r="G2006" t="str">
            <v>10</v>
          </cell>
          <cell r="H2006" t="str">
            <v>PSA</v>
          </cell>
          <cell r="I2006" t="str">
            <v>J</v>
          </cell>
        </row>
        <row r="2007">
          <cell r="A2007" t="str">
            <v>JOTY i CZASOWE</v>
          </cell>
          <cell r="B2007" t="str">
            <v>XJOT</v>
          </cell>
          <cell r="C2007" t="str">
            <v>N</v>
          </cell>
          <cell r="D2007">
            <v>5214.6400000000003</v>
          </cell>
          <cell r="E2007" t="str">
            <v>L_UBEZP</v>
          </cell>
          <cell r="F2007" t="str">
            <v>PROGNOZA</v>
          </cell>
          <cell r="G2007" t="str">
            <v>10</v>
          </cell>
          <cell r="H2007" t="str">
            <v>PSA</v>
          </cell>
          <cell r="I2007" t="str">
            <v>P</v>
          </cell>
        </row>
        <row r="2008">
          <cell r="A2008" t="str">
            <v>JOTY i CZASOWE</v>
          </cell>
          <cell r="B2008" t="str">
            <v>XJOT</v>
          </cell>
          <cell r="C2008" t="str">
            <v>P</v>
          </cell>
          <cell r="D2008">
            <v>305397.47222222219</v>
          </cell>
          <cell r="E2008" t="str">
            <v>L_UBEZP</v>
          </cell>
          <cell r="F2008" t="str">
            <v>PROGNOZA</v>
          </cell>
          <cell r="G2008" t="str">
            <v>10</v>
          </cell>
          <cell r="H2008" t="str">
            <v>PSA</v>
          </cell>
          <cell r="I2008" t="str">
            <v>P</v>
          </cell>
        </row>
        <row r="2009">
          <cell r="A2009" t="str">
            <v>JOTY i CZASOWE</v>
          </cell>
          <cell r="B2009" t="str">
            <v>XJOT</v>
          </cell>
          <cell r="C2009" t="str">
            <v>N</v>
          </cell>
          <cell r="D2009">
            <v>2603</v>
          </cell>
          <cell r="E2009" t="str">
            <v>L_UBEZP</v>
          </cell>
          <cell r="F2009" t="str">
            <v>PROGNOZA</v>
          </cell>
          <cell r="G2009" t="str">
            <v>11</v>
          </cell>
          <cell r="H2009" t="str">
            <v>POU</v>
          </cell>
          <cell r="I2009" t="str">
            <v>J</v>
          </cell>
        </row>
        <row r="2010">
          <cell r="A2010" t="str">
            <v>JOTY i CZASOWE</v>
          </cell>
          <cell r="B2010" t="str">
            <v>XJOT</v>
          </cell>
          <cell r="C2010" t="str">
            <v>N</v>
          </cell>
          <cell r="D2010">
            <v>420</v>
          </cell>
          <cell r="E2010" t="str">
            <v>L_UBEZP</v>
          </cell>
          <cell r="F2010" t="str">
            <v>PROGNOZA</v>
          </cell>
          <cell r="G2010" t="str">
            <v>11</v>
          </cell>
          <cell r="H2010" t="str">
            <v>POU</v>
          </cell>
          <cell r="I2010" t="str">
            <v>P</v>
          </cell>
        </row>
        <row r="2011">
          <cell r="A2011" t="str">
            <v>JOTY i CZASOWE</v>
          </cell>
          <cell r="B2011" t="str">
            <v>XJOT</v>
          </cell>
          <cell r="C2011" t="str">
            <v>N</v>
          </cell>
          <cell r="D2011">
            <v>3475</v>
          </cell>
          <cell r="E2011" t="str">
            <v>L_UBEZP</v>
          </cell>
          <cell r="F2011" t="str">
            <v>PROGNOZA</v>
          </cell>
          <cell r="G2011" t="str">
            <v>11</v>
          </cell>
          <cell r="H2011" t="str">
            <v>PSA</v>
          </cell>
          <cell r="I2011" t="str">
            <v>J</v>
          </cell>
        </row>
        <row r="2012">
          <cell r="A2012" t="str">
            <v>JOTY i CZASOWE</v>
          </cell>
          <cell r="B2012" t="str">
            <v>XJOT</v>
          </cell>
          <cell r="C2012" t="str">
            <v>N</v>
          </cell>
          <cell r="D2012">
            <v>5728.16</v>
          </cell>
          <cell r="E2012" t="str">
            <v>L_UBEZP</v>
          </cell>
          <cell r="F2012" t="str">
            <v>PROGNOZA</v>
          </cell>
          <cell r="G2012" t="str">
            <v>11</v>
          </cell>
          <cell r="H2012" t="str">
            <v>PSA</v>
          </cell>
          <cell r="I2012" t="str">
            <v>P</v>
          </cell>
        </row>
        <row r="2013">
          <cell r="A2013" t="str">
            <v>JOTY i CZASOWE</v>
          </cell>
          <cell r="B2013" t="str">
            <v>XJOT</v>
          </cell>
          <cell r="C2013" t="str">
            <v>P</v>
          </cell>
          <cell r="D2013">
            <v>303481.13888888888</v>
          </cell>
          <cell r="E2013" t="str">
            <v>L_UBEZP</v>
          </cell>
          <cell r="F2013" t="str">
            <v>PROGNOZA</v>
          </cell>
          <cell r="G2013" t="str">
            <v>11</v>
          </cell>
          <cell r="H2013" t="str">
            <v>PSA</v>
          </cell>
          <cell r="I2013" t="str">
            <v>P</v>
          </cell>
        </row>
        <row r="2014">
          <cell r="A2014" t="str">
            <v>JOTY i CZASOWE</v>
          </cell>
          <cell r="B2014" t="str">
            <v>XJOT</v>
          </cell>
          <cell r="C2014" t="str">
            <v>N</v>
          </cell>
          <cell r="D2014">
            <v>2784</v>
          </cell>
          <cell r="E2014" t="str">
            <v>L_UBEZP</v>
          </cell>
          <cell r="F2014" t="str">
            <v>PROGNOZA</v>
          </cell>
          <cell r="G2014" t="str">
            <v>12</v>
          </cell>
          <cell r="H2014" t="str">
            <v>POU</v>
          </cell>
          <cell r="I2014" t="str">
            <v>J</v>
          </cell>
        </row>
        <row r="2015">
          <cell r="A2015" t="str">
            <v>JOTY i CZASOWE</v>
          </cell>
          <cell r="B2015" t="str">
            <v>XJOT</v>
          </cell>
          <cell r="C2015" t="str">
            <v>N</v>
          </cell>
          <cell r="D2015">
            <v>456</v>
          </cell>
          <cell r="E2015" t="str">
            <v>L_UBEZP</v>
          </cell>
          <cell r="F2015" t="str">
            <v>PROGNOZA</v>
          </cell>
          <cell r="G2015" t="str">
            <v>12</v>
          </cell>
          <cell r="H2015" t="str">
            <v>POU</v>
          </cell>
          <cell r="I2015" t="str">
            <v>P</v>
          </cell>
        </row>
        <row r="2016">
          <cell r="A2016" t="str">
            <v>JOTY i CZASOWE</v>
          </cell>
          <cell r="B2016" t="str">
            <v>XJOT</v>
          </cell>
          <cell r="C2016" t="str">
            <v>N</v>
          </cell>
          <cell r="D2016">
            <v>3558</v>
          </cell>
          <cell r="E2016" t="str">
            <v>L_UBEZP</v>
          </cell>
          <cell r="F2016" t="str">
            <v>PROGNOZA</v>
          </cell>
          <cell r="G2016" t="str">
            <v>12</v>
          </cell>
          <cell r="H2016" t="str">
            <v>PSA</v>
          </cell>
          <cell r="I2016" t="str">
            <v>J</v>
          </cell>
        </row>
        <row r="2017">
          <cell r="A2017" t="str">
            <v>JOTY i CZASOWE</v>
          </cell>
          <cell r="B2017" t="str">
            <v>XJOT</v>
          </cell>
          <cell r="C2017" t="str">
            <v>N</v>
          </cell>
          <cell r="D2017">
            <v>6178.68</v>
          </cell>
          <cell r="E2017" t="str">
            <v>L_UBEZP</v>
          </cell>
          <cell r="F2017" t="str">
            <v>PROGNOZA</v>
          </cell>
          <cell r="G2017" t="str">
            <v>12</v>
          </cell>
          <cell r="H2017" t="str">
            <v>PSA</v>
          </cell>
          <cell r="I2017" t="str">
            <v>P</v>
          </cell>
        </row>
        <row r="2018">
          <cell r="A2018" t="str">
            <v>JOTY i CZASOWE</v>
          </cell>
          <cell r="B2018" t="str">
            <v>XJOT</v>
          </cell>
          <cell r="C2018" t="str">
            <v>P</v>
          </cell>
          <cell r="D2018">
            <v>301463.79444444447</v>
          </cell>
          <cell r="E2018" t="str">
            <v>L_UBEZP</v>
          </cell>
          <cell r="F2018" t="str">
            <v>PROGNOZA</v>
          </cell>
          <cell r="G2018" t="str">
            <v>12</v>
          </cell>
          <cell r="H2018" t="str">
            <v>PSA</v>
          </cell>
          <cell r="I2018" t="str">
            <v>P</v>
          </cell>
        </row>
        <row r="2019">
          <cell r="A2019" t="str">
            <v>JOTY i CZASOWE</v>
          </cell>
          <cell r="B2019" t="str">
            <v>XJOT</v>
          </cell>
          <cell r="C2019" t="str">
            <v>N</v>
          </cell>
          <cell r="D2019">
            <v>1</v>
          </cell>
          <cell r="E2019" t="str">
            <v>L_UBEZP</v>
          </cell>
          <cell r="F2019" t="str">
            <v>WYK_POP</v>
          </cell>
          <cell r="G2019" t="str">
            <v>01</v>
          </cell>
          <cell r="H2019" t="str">
            <v>PION</v>
          </cell>
          <cell r="I2019" t="str">
            <v>P</v>
          </cell>
        </row>
        <row r="2020">
          <cell r="A2020" t="str">
            <v>JOTY i CZASOWE</v>
          </cell>
          <cell r="B2020" t="str">
            <v>XJOT</v>
          </cell>
          <cell r="C2020" t="str">
            <v>N</v>
          </cell>
          <cell r="D2020">
            <v>1</v>
          </cell>
          <cell r="E2020" t="str">
            <v>L_UBEZP</v>
          </cell>
          <cell r="F2020" t="str">
            <v>WYK_POP</v>
          </cell>
          <cell r="G2020" t="str">
            <v>01</v>
          </cell>
          <cell r="H2020" t="str">
            <v>PKK</v>
          </cell>
          <cell r="I2020" t="str">
            <v>J</v>
          </cell>
        </row>
        <row r="2021">
          <cell r="A2021" t="str">
            <v>JOTY i CZASOWE</v>
          </cell>
          <cell r="B2021" t="str">
            <v>XJOT</v>
          </cell>
          <cell r="C2021" t="str">
            <v>N</v>
          </cell>
          <cell r="D2021">
            <v>7</v>
          </cell>
          <cell r="E2021" t="str">
            <v>L_UBEZP</v>
          </cell>
          <cell r="F2021" t="str">
            <v>WYK_POP</v>
          </cell>
          <cell r="G2021" t="str">
            <v>01</v>
          </cell>
          <cell r="H2021" t="str">
            <v>PKK</v>
          </cell>
          <cell r="I2021" t="str">
            <v>P</v>
          </cell>
        </row>
        <row r="2022">
          <cell r="A2022" t="str">
            <v>JOTY i CZASOWE</v>
          </cell>
          <cell r="B2022" t="str">
            <v>XJOT</v>
          </cell>
          <cell r="C2022" t="str">
            <v>N</v>
          </cell>
          <cell r="D2022">
            <v>199</v>
          </cell>
          <cell r="E2022" t="str">
            <v>L_UBEZP</v>
          </cell>
          <cell r="F2022" t="str">
            <v>WYK_POP</v>
          </cell>
          <cell r="G2022" t="str">
            <v>01</v>
          </cell>
          <cell r="H2022" t="str">
            <v>POU</v>
          </cell>
          <cell r="I2022" t="str">
            <v>J</v>
          </cell>
        </row>
        <row r="2023">
          <cell r="A2023" t="str">
            <v>JOTY i CZASOWE</v>
          </cell>
          <cell r="B2023" t="str">
            <v>XJOT</v>
          </cell>
          <cell r="C2023" t="str">
            <v>N</v>
          </cell>
          <cell r="D2023">
            <v>16</v>
          </cell>
          <cell r="E2023" t="str">
            <v>L_UBEZP</v>
          </cell>
          <cell r="F2023" t="str">
            <v>WYK_POP</v>
          </cell>
          <cell r="G2023" t="str">
            <v>01</v>
          </cell>
          <cell r="H2023" t="str">
            <v>POU</v>
          </cell>
          <cell r="I2023" t="str">
            <v>P</v>
          </cell>
        </row>
        <row r="2024">
          <cell r="A2024" t="str">
            <v>JOTY i CZASOWE</v>
          </cell>
          <cell r="B2024" t="str">
            <v>XJOT</v>
          </cell>
          <cell r="C2024" t="str">
            <v>N</v>
          </cell>
          <cell r="D2024">
            <v>238</v>
          </cell>
          <cell r="E2024" t="str">
            <v>L_UBEZP</v>
          </cell>
          <cell r="F2024" t="str">
            <v>WYK_POP</v>
          </cell>
          <cell r="G2024" t="str">
            <v>01</v>
          </cell>
          <cell r="H2024" t="str">
            <v>PSA</v>
          </cell>
          <cell r="I2024" t="str">
            <v>J</v>
          </cell>
        </row>
        <row r="2025">
          <cell r="A2025" t="str">
            <v>JOTY i CZASOWE</v>
          </cell>
          <cell r="B2025" t="str">
            <v>XJOT</v>
          </cell>
          <cell r="C2025" t="str">
            <v>N</v>
          </cell>
          <cell r="D2025">
            <v>495</v>
          </cell>
          <cell r="E2025" t="str">
            <v>L_UBEZP</v>
          </cell>
          <cell r="F2025" t="str">
            <v>WYK_POP</v>
          </cell>
          <cell r="G2025" t="str">
            <v>01</v>
          </cell>
          <cell r="H2025" t="str">
            <v>PSA</v>
          </cell>
          <cell r="I2025" t="str">
            <v>P</v>
          </cell>
        </row>
        <row r="2026">
          <cell r="A2026" t="str">
            <v>JOTY i CZASOWE</v>
          </cell>
          <cell r="B2026" t="str">
            <v>XJOT</v>
          </cell>
          <cell r="C2026" t="str">
            <v>P</v>
          </cell>
          <cell r="D2026">
            <v>12288</v>
          </cell>
          <cell r="E2026" t="str">
            <v>L_UBEZP</v>
          </cell>
          <cell r="F2026" t="str">
            <v>WYK_POP</v>
          </cell>
          <cell r="G2026" t="str">
            <v>01</v>
          </cell>
          <cell r="H2026" t="str">
            <v>PSA</v>
          </cell>
          <cell r="I2026" t="str">
            <v>J</v>
          </cell>
        </row>
        <row r="2027">
          <cell r="A2027" t="str">
            <v>JOTY i CZASOWE</v>
          </cell>
          <cell r="B2027" t="str">
            <v>XJOT</v>
          </cell>
          <cell r="C2027" t="str">
            <v>P</v>
          </cell>
          <cell r="D2027">
            <v>341130</v>
          </cell>
          <cell r="E2027" t="str">
            <v>L_UBEZP</v>
          </cell>
          <cell r="F2027" t="str">
            <v>WYK_POP</v>
          </cell>
          <cell r="G2027" t="str">
            <v>01</v>
          </cell>
          <cell r="H2027" t="str">
            <v>PSA</v>
          </cell>
          <cell r="I2027" t="str">
            <v>P</v>
          </cell>
        </row>
        <row r="2028">
          <cell r="A2028" t="str">
            <v>JOTY i CZASOWE</v>
          </cell>
          <cell r="B2028" t="str">
            <v>XJOT</v>
          </cell>
          <cell r="C2028" t="str">
            <v>N</v>
          </cell>
          <cell r="D2028">
            <v>1</v>
          </cell>
          <cell r="E2028" t="str">
            <v>L_UBEZP</v>
          </cell>
          <cell r="F2028" t="str">
            <v>WYK_POP</v>
          </cell>
          <cell r="G2028" t="str">
            <v>02</v>
          </cell>
          <cell r="H2028" t="str">
            <v>PION</v>
          </cell>
          <cell r="I2028" t="str">
            <v>J</v>
          </cell>
        </row>
        <row r="2029">
          <cell r="A2029" t="str">
            <v>JOTY i CZASOWE</v>
          </cell>
          <cell r="B2029" t="str">
            <v>XJOT</v>
          </cell>
          <cell r="C2029" t="str">
            <v>N</v>
          </cell>
          <cell r="D2029">
            <v>1</v>
          </cell>
          <cell r="E2029" t="str">
            <v>L_UBEZP</v>
          </cell>
          <cell r="F2029" t="str">
            <v>WYK_POP</v>
          </cell>
          <cell r="G2029" t="str">
            <v>02</v>
          </cell>
          <cell r="H2029" t="str">
            <v>PION</v>
          </cell>
          <cell r="I2029" t="str">
            <v>P</v>
          </cell>
        </row>
        <row r="2030">
          <cell r="A2030" t="str">
            <v>JOTY i CZASOWE</v>
          </cell>
          <cell r="B2030" t="str">
            <v>XJOT</v>
          </cell>
          <cell r="C2030" t="str">
            <v>N</v>
          </cell>
          <cell r="D2030">
            <v>7</v>
          </cell>
          <cell r="E2030" t="str">
            <v>L_UBEZP</v>
          </cell>
          <cell r="F2030" t="str">
            <v>WYK_POP</v>
          </cell>
          <cell r="G2030" t="str">
            <v>02</v>
          </cell>
          <cell r="H2030" t="str">
            <v>PKK</v>
          </cell>
          <cell r="I2030" t="str">
            <v>J</v>
          </cell>
        </row>
        <row r="2031">
          <cell r="A2031" t="str">
            <v>JOTY i CZASOWE</v>
          </cell>
          <cell r="B2031" t="str">
            <v>XJOT</v>
          </cell>
          <cell r="C2031" t="str">
            <v>N</v>
          </cell>
          <cell r="D2031">
            <v>16</v>
          </cell>
          <cell r="E2031" t="str">
            <v>L_UBEZP</v>
          </cell>
          <cell r="F2031" t="str">
            <v>WYK_POP</v>
          </cell>
          <cell r="G2031" t="str">
            <v>02</v>
          </cell>
          <cell r="H2031" t="str">
            <v>PKK</v>
          </cell>
          <cell r="I2031" t="str">
            <v>P</v>
          </cell>
        </row>
        <row r="2032">
          <cell r="A2032" t="str">
            <v>JOTY i CZASOWE</v>
          </cell>
          <cell r="B2032" t="str">
            <v>XJOT</v>
          </cell>
          <cell r="C2032" t="str">
            <v>N</v>
          </cell>
          <cell r="D2032">
            <v>476</v>
          </cell>
          <cell r="E2032" t="str">
            <v>L_UBEZP</v>
          </cell>
          <cell r="F2032" t="str">
            <v>WYK_POP</v>
          </cell>
          <cell r="G2032" t="str">
            <v>02</v>
          </cell>
          <cell r="H2032" t="str">
            <v>POU</v>
          </cell>
          <cell r="I2032" t="str">
            <v>J</v>
          </cell>
        </row>
        <row r="2033">
          <cell r="A2033" t="str">
            <v>JOTY i CZASOWE</v>
          </cell>
          <cell r="B2033" t="str">
            <v>XJOT</v>
          </cell>
          <cell r="C2033" t="str">
            <v>N</v>
          </cell>
          <cell r="D2033">
            <v>70</v>
          </cell>
          <cell r="E2033" t="str">
            <v>L_UBEZP</v>
          </cell>
          <cell r="F2033" t="str">
            <v>WYK_POP</v>
          </cell>
          <cell r="G2033" t="str">
            <v>02</v>
          </cell>
          <cell r="H2033" t="str">
            <v>POU</v>
          </cell>
          <cell r="I2033" t="str">
            <v>P</v>
          </cell>
        </row>
        <row r="2034">
          <cell r="A2034" t="str">
            <v>JOTY i CZASOWE</v>
          </cell>
          <cell r="B2034" t="str">
            <v>XJOT</v>
          </cell>
          <cell r="C2034" t="str">
            <v>N</v>
          </cell>
          <cell r="D2034">
            <v>666</v>
          </cell>
          <cell r="E2034" t="str">
            <v>L_UBEZP</v>
          </cell>
          <cell r="F2034" t="str">
            <v>WYK_POP</v>
          </cell>
          <cell r="G2034" t="str">
            <v>02</v>
          </cell>
          <cell r="H2034" t="str">
            <v>PSA</v>
          </cell>
          <cell r="I2034" t="str">
            <v>J</v>
          </cell>
        </row>
        <row r="2035">
          <cell r="A2035" t="str">
            <v>JOTY i CZASOWE</v>
          </cell>
          <cell r="B2035" t="str">
            <v>XJOT</v>
          </cell>
          <cell r="C2035" t="str">
            <v>N</v>
          </cell>
          <cell r="D2035">
            <v>1294</v>
          </cell>
          <cell r="E2035" t="str">
            <v>L_UBEZP</v>
          </cell>
          <cell r="F2035" t="str">
            <v>WYK_POP</v>
          </cell>
          <cell r="G2035" t="str">
            <v>02</v>
          </cell>
          <cell r="H2035" t="str">
            <v>PSA</v>
          </cell>
          <cell r="I2035" t="str">
            <v>P</v>
          </cell>
        </row>
        <row r="2036">
          <cell r="A2036" t="str">
            <v>JOTY i CZASOWE</v>
          </cell>
          <cell r="B2036" t="str">
            <v>XJOT</v>
          </cell>
          <cell r="C2036" t="str">
            <v>P</v>
          </cell>
          <cell r="D2036">
            <v>12239</v>
          </cell>
          <cell r="E2036" t="str">
            <v>L_UBEZP</v>
          </cell>
          <cell r="F2036" t="str">
            <v>WYK_POP</v>
          </cell>
          <cell r="G2036" t="str">
            <v>02</v>
          </cell>
          <cell r="H2036" t="str">
            <v>PSA</v>
          </cell>
          <cell r="I2036" t="str">
            <v>J</v>
          </cell>
        </row>
        <row r="2037">
          <cell r="A2037" t="str">
            <v>JOTY i CZASOWE</v>
          </cell>
          <cell r="B2037" t="str">
            <v>XJOT</v>
          </cell>
          <cell r="C2037" t="str">
            <v>P</v>
          </cell>
          <cell r="D2037">
            <v>336154</v>
          </cell>
          <cell r="E2037" t="str">
            <v>L_UBEZP</v>
          </cell>
          <cell r="F2037" t="str">
            <v>WYK_POP</v>
          </cell>
          <cell r="G2037" t="str">
            <v>02</v>
          </cell>
          <cell r="H2037" t="str">
            <v>PSA</v>
          </cell>
          <cell r="I2037" t="str">
            <v>P</v>
          </cell>
        </row>
        <row r="2038">
          <cell r="A2038" t="str">
            <v>JOTY i CZASOWE</v>
          </cell>
          <cell r="B2038" t="str">
            <v>XJOT</v>
          </cell>
          <cell r="C2038" t="str">
            <v>N</v>
          </cell>
          <cell r="D2038">
            <v>3</v>
          </cell>
          <cell r="E2038" t="str">
            <v>L_UBEZP</v>
          </cell>
          <cell r="F2038" t="str">
            <v>WYK_POP</v>
          </cell>
          <cell r="G2038" t="str">
            <v>03</v>
          </cell>
          <cell r="H2038" t="str">
            <v>PION</v>
          </cell>
          <cell r="I2038" t="str">
            <v>J</v>
          </cell>
        </row>
        <row r="2039">
          <cell r="A2039" t="str">
            <v>JOTY i CZASOWE</v>
          </cell>
          <cell r="B2039" t="str">
            <v>XJOT</v>
          </cell>
          <cell r="C2039" t="str">
            <v>N</v>
          </cell>
          <cell r="D2039">
            <v>1</v>
          </cell>
          <cell r="E2039" t="str">
            <v>L_UBEZP</v>
          </cell>
          <cell r="F2039" t="str">
            <v>WYK_POP</v>
          </cell>
          <cell r="G2039" t="str">
            <v>03</v>
          </cell>
          <cell r="H2039" t="str">
            <v>PION</v>
          </cell>
          <cell r="I2039" t="str">
            <v>P</v>
          </cell>
        </row>
        <row r="2040">
          <cell r="A2040" t="str">
            <v>JOTY i CZASOWE</v>
          </cell>
          <cell r="B2040" t="str">
            <v>XJOT</v>
          </cell>
          <cell r="C2040" t="str">
            <v>N</v>
          </cell>
          <cell r="D2040">
            <v>13</v>
          </cell>
          <cell r="E2040" t="str">
            <v>L_UBEZP</v>
          </cell>
          <cell r="F2040" t="str">
            <v>WYK_POP</v>
          </cell>
          <cell r="G2040" t="str">
            <v>03</v>
          </cell>
          <cell r="H2040" t="str">
            <v>PKK</v>
          </cell>
          <cell r="I2040" t="str">
            <v>J</v>
          </cell>
        </row>
        <row r="2041">
          <cell r="A2041" t="str">
            <v>JOTY i CZASOWE</v>
          </cell>
          <cell r="B2041" t="str">
            <v>XJOT</v>
          </cell>
          <cell r="C2041" t="str">
            <v>N</v>
          </cell>
          <cell r="D2041">
            <v>27</v>
          </cell>
          <cell r="E2041" t="str">
            <v>L_UBEZP</v>
          </cell>
          <cell r="F2041" t="str">
            <v>WYK_POP</v>
          </cell>
          <cell r="G2041" t="str">
            <v>03</v>
          </cell>
          <cell r="H2041" t="str">
            <v>PKK</v>
          </cell>
          <cell r="I2041" t="str">
            <v>P</v>
          </cell>
        </row>
        <row r="2042">
          <cell r="A2042" t="str">
            <v>JOTY i CZASOWE</v>
          </cell>
          <cell r="B2042" t="str">
            <v>XJOT</v>
          </cell>
          <cell r="C2042" t="str">
            <v>N</v>
          </cell>
          <cell r="D2042">
            <v>712</v>
          </cell>
          <cell r="E2042" t="str">
            <v>L_UBEZP</v>
          </cell>
          <cell r="F2042" t="str">
            <v>WYK_POP</v>
          </cell>
          <cell r="G2042" t="str">
            <v>03</v>
          </cell>
          <cell r="H2042" t="str">
            <v>POU</v>
          </cell>
          <cell r="I2042" t="str">
            <v>J</v>
          </cell>
        </row>
        <row r="2043">
          <cell r="A2043" t="str">
            <v>JOTY i CZASOWE</v>
          </cell>
          <cell r="B2043" t="str">
            <v>XJOT</v>
          </cell>
          <cell r="C2043" t="str">
            <v>N</v>
          </cell>
          <cell r="D2043">
            <v>104</v>
          </cell>
          <cell r="E2043" t="str">
            <v>L_UBEZP</v>
          </cell>
          <cell r="F2043" t="str">
            <v>WYK_POP</v>
          </cell>
          <cell r="G2043" t="str">
            <v>03</v>
          </cell>
          <cell r="H2043" t="str">
            <v>POU</v>
          </cell>
          <cell r="I2043" t="str">
            <v>P</v>
          </cell>
        </row>
        <row r="2044">
          <cell r="A2044" t="str">
            <v>JOTY i CZASOWE</v>
          </cell>
          <cell r="B2044" t="str">
            <v>XJOT</v>
          </cell>
          <cell r="C2044" t="str">
            <v>N</v>
          </cell>
          <cell r="D2044">
            <v>1116</v>
          </cell>
          <cell r="E2044" t="str">
            <v>L_UBEZP</v>
          </cell>
          <cell r="F2044" t="str">
            <v>WYK_POP</v>
          </cell>
          <cell r="G2044" t="str">
            <v>03</v>
          </cell>
          <cell r="H2044" t="str">
            <v>PSA</v>
          </cell>
          <cell r="I2044" t="str">
            <v>J</v>
          </cell>
        </row>
        <row r="2045">
          <cell r="A2045" t="str">
            <v>JOTY i CZASOWE</v>
          </cell>
          <cell r="B2045" t="str">
            <v>XJOT</v>
          </cell>
          <cell r="C2045" t="str">
            <v>N</v>
          </cell>
          <cell r="D2045">
            <v>1881</v>
          </cell>
          <cell r="E2045" t="str">
            <v>L_UBEZP</v>
          </cell>
          <cell r="F2045" t="str">
            <v>WYK_POP</v>
          </cell>
          <cell r="G2045" t="str">
            <v>03</v>
          </cell>
          <cell r="H2045" t="str">
            <v>PSA</v>
          </cell>
          <cell r="I2045" t="str">
            <v>P</v>
          </cell>
        </row>
        <row r="2046">
          <cell r="A2046" t="str">
            <v>JOTY i CZASOWE</v>
          </cell>
          <cell r="B2046" t="str">
            <v>XJOT</v>
          </cell>
          <cell r="C2046" t="str">
            <v>P</v>
          </cell>
          <cell r="D2046">
            <v>12216</v>
          </cell>
          <cell r="E2046" t="str">
            <v>L_UBEZP</v>
          </cell>
          <cell r="F2046" t="str">
            <v>WYK_POP</v>
          </cell>
          <cell r="G2046" t="str">
            <v>03</v>
          </cell>
          <cell r="H2046" t="str">
            <v>PSA</v>
          </cell>
          <cell r="I2046" t="str">
            <v>J</v>
          </cell>
        </row>
        <row r="2047">
          <cell r="A2047" t="str">
            <v>JOTY i CZASOWE</v>
          </cell>
          <cell r="B2047" t="str">
            <v>XJOT</v>
          </cell>
          <cell r="C2047" t="str">
            <v>P</v>
          </cell>
          <cell r="D2047">
            <v>331365</v>
          </cell>
          <cell r="E2047" t="str">
            <v>L_UBEZP</v>
          </cell>
          <cell r="F2047" t="str">
            <v>WYK_POP</v>
          </cell>
          <cell r="G2047" t="str">
            <v>03</v>
          </cell>
          <cell r="H2047" t="str">
            <v>PSA</v>
          </cell>
          <cell r="I2047" t="str">
            <v>P</v>
          </cell>
        </row>
        <row r="2048">
          <cell r="A2048" t="str">
            <v>JOTY i CZASOWE</v>
          </cell>
          <cell r="B2048" t="str">
            <v>XJOT</v>
          </cell>
          <cell r="C2048" t="str">
            <v>N</v>
          </cell>
          <cell r="D2048">
            <v>12</v>
          </cell>
          <cell r="E2048" t="str">
            <v>L_UBEZP</v>
          </cell>
          <cell r="F2048" t="str">
            <v>WYK_POP</v>
          </cell>
          <cell r="G2048" t="str">
            <v>04</v>
          </cell>
          <cell r="H2048" t="str">
            <v>PION</v>
          </cell>
          <cell r="I2048" t="str">
            <v>J</v>
          </cell>
        </row>
        <row r="2049">
          <cell r="A2049" t="str">
            <v>JOTY i CZASOWE</v>
          </cell>
          <cell r="B2049" t="str">
            <v>XJOT</v>
          </cell>
          <cell r="C2049" t="str">
            <v>N</v>
          </cell>
          <cell r="D2049">
            <v>2</v>
          </cell>
          <cell r="E2049" t="str">
            <v>L_UBEZP</v>
          </cell>
          <cell r="F2049" t="str">
            <v>WYK_POP</v>
          </cell>
          <cell r="G2049" t="str">
            <v>04</v>
          </cell>
          <cell r="H2049" t="str">
            <v>PION</v>
          </cell>
          <cell r="I2049" t="str">
            <v>P</v>
          </cell>
        </row>
        <row r="2050">
          <cell r="A2050" t="str">
            <v>JOTY i CZASOWE</v>
          </cell>
          <cell r="B2050" t="str">
            <v>XJOT</v>
          </cell>
          <cell r="C2050" t="str">
            <v>N</v>
          </cell>
          <cell r="D2050">
            <v>19</v>
          </cell>
          <cell r="E2050" t="str">
            <v>L_UBEZP</v>
          </cell>
          <cell r="F2050" t="str">
            <v>WYK_POP</v>
          </cell>
          <cell r="G2050" t="str">
            <v>04</v>
          </cell>
          <cell r="H2050" t="str">
            <v>PKK</v>
          </cell>
          <cell r="I2050" t="str">
            <v>J</v>
          </cell>
        </row>
        <row r="2051">
          <cell r="A2051" t="str">
            <v>JOTY i CZASOWE</v>
          </cell>
          <cell r="B2051" t="str">
            <v>XJOT</v>
          </cell>
          <cell r="C2051" t="str">
            <v>N</v>
          </cell>
          <cell r="D2051">
            <v>36</v>
          </cell>
          <cell r="E2051" t="str">
            <v>L_UBEZP</v>
          </cell>
          <cell r="F2051" t="str">
            <v>WYK_POP</v>
          </cell>
          <cell r="G2051" t="str">
            <v>04</v>
          </cell>
          <cell r="H2051" t="str">
            <v>PKK</v>
          </cell>
          <cell r="I2051" t="str">
            <v>P</v>
          </cell>
        </row>
        <row r="2052">
          <cell r="A2052" t="str">
            <v>JOTY i CZASOWE</v>
          </cell>
          <cell r="B2052" t="str">
            <v>XJOT</v>
          </cell>
          <cell r="C2052" t="str">
            <v>N</v>
          </cell>
          <cell r="D2052">
            <v>1049</v>
          </cell>
          <cell r="E2052" t="str">
            <v>L_UBEZP</v>
          </cell>
          <cell r="F2052" t="str">
            <v>WYK_POP</v>
          </cell>
          <cell r="G2052" t="str">
            <v>04</v>
          </cell>
          <cell r="H2052" t="str">
            <v>POU</v>
          </cell>
          <cell r="I2052" t="str">
            <v>J</v>
          </cell>
        </row>
        <row r="2053">
          <cell r="A2053" t="str">
            <v>JOTY i CZASOWE</v>
          </cell>
          <cell r="B2053" t="str">
            <v>XJOT</v>
          </cell>
          <cell r="C2053" t="str">
            <v>N</v>
          </cell>
          <cell r="D2053">
            <v>150</v>
          </cell>
          <cell r="E2053" t="str">
            <v>L_UBEZP</v>
          </cell>
          <cell r="F2053" t="str">
            <v>WYK_POP</v>
          </cell>
          <cell r="G2053" t="str">
            <v>04</v>
          </cell>
          <cell r="H2053" t="str">
            <v>POU</v>
          </cell>
          <cell r="I2053" t="str">
            <v>P</v>
          </cell>
        </row>
        <row r="2054">
          <cell r="A2054" t="str">
            <v>JOTY i CZASOWE</v>
          </cell>
          <cell r="B2054" t="str">
            <v>XJOT</v>
          </cell>
          <cell r="C2054" t="str">
            <v>N</v>
          </cell>
          <cell r="D2054">
            <v>2187</v>
          </cell>
          <cell r="E2054" t="str">
            <v>L_UBEZP</v>
          </cell>
          <cell r="F2054" t="str">
            <v>WYK_POP</v>
          </cell>
          <cell r="G2054" t="str">
            <v>04</v>
          </cell>
          <cell r="H2054" t="str">
            <v>PSA</v>
          </cell>
          <cell r="I2054" t="str">
            <v>J</v>
          </cell>
        </row>
        <row r="2055">
          <cell r="A2055" t="str">
            <v>JOTY i CZASOWE</v>
          </cell>
          <cell r="B2055" t="str">
            <v>XJOT</v>
          </cell>
          <cell r="C2055" t="str">
            <v>N</v>
          </cell>
          <cell r="D2055">
            <v>2414</v>
          </cell>
          <cell r="E2055" t="str">
            <v>L_UBEZP</v>
          </cell>
          <cell r="F2055" t="str">
            <v>WYK_POP</v>
          </cell>
          <cell r="G2055" t="str">
            <v>04</v>
          </cell>
          <cell r="H2055" t="str">
            <v>PSA</v>
          </cell>
          <cell r="I2055" t="str">
            <v>P</v>
          </cell>
        </row>
        <row r="2056">
          <cell r="A2056" t="str">
            <v>JOTY i CZASOWE</v>
          </cell>
          <cell r="B2056" t="str">
            <v>XJOT</v>
          </cell>
          <cell r="C2056" t="str">
            <v>P</v>
          </cell>
          <cell r="D2056">
            <v>12190</v>
          </cell>
          <cell r="E2056" t="str">
            <v>L_UBEZP</v>
          </cell>
          <cell r="F2056" t="str">
            <v>WYK_POP</v>
          </cell>
          <cell r="G2056" t="str">
            <v>04</v>
          </cell>
          <cell r="H2056" t="str">
            <v>PSA</v>
          </cell>
          <cell r="I2056" t="str">
            <v>J</v>
          </cell>
        </row>
        <row r="2057">
          <cell r="A2057" t="str">
            <v>JOTY i CZASOWE</v>
          </cell>
          <cell r="B2057" t="str">
            <v>XJOT</v>
          </cell>
          <cell r="C2057" t="str">
            <v>P</v>
          </cell>
          <cell r="D2057">
            <v>328223</v>
          </cell>
          <cell r="E2057" t="str">
            <v>L_UBEZP</v>
          </cell>
          <cell r="F2057" t="str">
            <v>WYK_POP</v>
          </cell>
          <cell r="G2057" t="str">
            <v>04</v>
          </cell>
          <cell r="H2057" t="str">
            <v>PSA</v>
          </cell>
          <cell r="I2057" t="str">
            <v>P</v>
          </cell>
        </row>
        <row r="2058">
          <cell r="A2058" t="str">
            <v>JOTY i CZASOWE</v>
          </cell>
          <cell r="B2058" t="str">
            <v>XJOT</v>
          </cell>
          <cell r="C2058" t="str">
            <v>N</v>
          </cell>
          <cell r="D2058">
            <v>17</v>
          </cell>
          <cell r="E2058" t="str">
            <v>L_UBEZP</v>
          </cell>
          <cell r="F2058" t="str">
            <v>WYK_POP</v>
          </cell>
          <cell r="G2058" t="str">
            <v>05</v>
          </cell>
          <cell r="H2058" t="str">
            <v>PION</v>
          </cell>
          <cell r="I2058" t="str">
            <v>J</v>
          </cell>
        </row>
        <row r="2059">
          <cell r="A2059" t="str">
            <v>JOTY i CZASOWE</v>
          </cell>
          <cell r="B2059" t="str">
            <v>XJOT</v>
          </cell>
          <cell r="C2059" t="str">
            <v>N</v>
          </cell>
          <cell r="D2059">
            <v>3</v>
          </cell>
          <cell r="E2059" t="str">
            <v>L_UBEZP</v>
          </cell>
          <cell r="F2059" t="str">
            <v>WYK_POP</v>
          </cell>
          <cell r="G2059" t="str">
            <v>05</v>
          </cell>
          <cell r="H2059" t="str">
            <v>PION</v>
          </cell>
          <cell r="I2059" t="str">
            <v>P</v>
          </cell>
        </row>
        <row r="2060">
          <cell r="A2060" t="str">
            <v>JOTY i CZASOWE</v>
          </cell>
          <cell r="B2060" t="str">
            <v>XJOT</v>
          </cell>
          <cell r="C2060" t="str">
            <v>N</v>
          </cell>
          <cell r="D2060">
            <v>29</v>
          </cell>
          <cell r="E2060" t="str">
            <v>L_UBEZP</v>
          </cell>
          <cell r="F2060" t="str">
            <v>WYK_POP</v>
          </cell>
          <cell r="G2060" t="str">
            <v>05</v>
          </cell>
          <cell r="H2060" t="str">
            <v>PKK</v>
          </cell>
          <cell r="I2060" t="str">
            <v>J</v>
          </cell>
        </row>
        <row r="2061">
          <cell r="A2061" t="str">
            <v>JOTY i CZASOWE</v>
          </cell>
          <cell r="B2061" t="str">
            <v>XJOT</v>
          </cell>
          <cell r="C2061" t="str">
            <v>N</v>
          </cell>
          <cell r="D2061">
            <v>43</v>
          </cell>
          <cell r="E2061" t="str">
            <v>L_UBEZP</v>
          </cell>
          <cell r="F2061" t="str">
            <v>WYK_POP</v>
          </cell>
          <cell r="G2061" t="str">
            <v>05</v>
          </cell>
          <cell r="H2061" t="str">
            <v>PKK</v>
          </cell>
          <cell r="I2061" t="str">
            <v>P</v>
          </cell>
        </row>
        <row r="2062">
          <cell r="A2062" t="str">
            <v>JOTY i CZASOWE</v>
          </cell>
          <cell r="B2062" t="str">
            <v>XJOT</v>
          </cell>
          <cell r="C2062" t="str">
            <v>N</v>
          </cell>
          <cell r="D2062">
            <v>1320</v>
          </cell>
          <cell r="E2062" t="str">
            <v>L_UBEZP</v>
          </cell>
          <cell r="F2062" t="str">
            <v>WYK_POP</v>
          </cell>
          <cell r="G2062" t="str">
            <v>05</v>
          </cell>
          <cell r="H2062" t="str">
            <v>POU</v>
          </cell>
          <cell r="I2062" t="str">
            <v>J</v>
          </cell>
        </row>
        <row r="2063">
          <cell r="A2063" t="str">
            <v>JOTY i CZASOWE</v>
          </cell>
          <cell r="B2063" t="str">
            <v>XJOT</v>
          </cell>
          <cell r="C2063" t="str">
            <v>N</v>
          </cell>
          <cell r="D2063">
            <v>193</v>
          </cell>
          <cell r="E2063" t="str">
            <v>L_UBEZP</v>
          </cell>
          <cell r="F2063" t="str">
            <v>WYK_POP</v>
          </cell>
          <cell r="G2063" t="str">
            <v>05</v>
          </cell>
          <cell r="H2063" t="str">
            <v>POU</v>
          </cell>
          <cell r="I2063" t="str">
            <v>P</v>
          </cell>
        </row>
        <row r="2064">
          <cell r="A2064" t="str">
            <v>JOTY i CZASOWE</v>
          </cell>
          <cell r="B2064" t="str">
            <v>XJOT</v>
          </cell>
          <cell r="C2064" t="str">
            <v>N</v>
          </cell>
          <cell r="D2064">
            <v>2565</v>
          </cell>
          <cell r="E2064" t="str">
            <v>L_UBEZP</v>
          </cell>
          <cell r="F2064" t="str">
            <v>WYK_POP</v>
          </cell>
          <cell r="G2064" t="str">
            <v>05</v>
          </cell>
          <cell r="H2064" t="str">
            <v>PSA</v>
          </cell>
          <cell r="I2064" t="str">
            <v>J</v>
          </cell>
        </row>
        <row r="2065">
          <cell r="A2065" t="str">
            <v>JOTY i CZASOWE</v>
          </cell>
          <cell r="B2065" t="str">
            <v>XJOT</v>
          </cell>
          <cell r="C2065" t="str">
            <v>N</v>
          </cell>
          <cell r="D2065">
            <v>2928</v>
          </cell>
          <cell r="E2065" t="str">
            <v>L_UBEZP</v>
          </cell>
          <cell r="F2065" t="str">
            <v>WYK_POP</v>
          </cell>
          <cell r="G2065" t="str">
            <v>05</v>
          </cell>
          <cell r="H2065" t="str">
            <v>PSA</v>
          </cell>
          <cell r="I2065" t="str">
            <v>P</v>
          </cell>
        </row>
        <row r="2066">
          <cell r="A2066" t="str">
            <v>JOTY i CZASOWE</v>
          </cell>
          <cell r="B2066" t="str">
            <v>XJOT</v>
          </cell>
          <cell r="C2066" t="str">
            <v>P</v>
          </cell>
          <cell r="D2066">
            <v>12141</v>
          </cell>
          <cell r="E2066" t="str">
            <v>L_UBEZP</v>
          </cell>
          <cell r="F2066" t="str">
            <v>WYK_POP</v>
          </cell>
          <cell r="G2066" t="str">
            <v>05</v>
          </cell>
          <cell r="H2066" t="str">
            <v>PSA</v>
          </cell>
          <cell r="I2066" t="str">
            <v>J</v>
          </cell>
        </row>
        <row r="2067">
          <cell r="A2067" t="str">
            <v>JOTY i CZASOWE</v>
          </cell>
          <cell r="B2067" t="str">
            <v>XJOT</v>
          </cell>
          <cell r="C2067" t="str">
            <v>P</v>
          </cell>
          <cell r="D2067">
            <v>324229</v>
          </cell>
          <cell r="E2067" t="str">
            <v>L_UBEZP</v>
          </cell>
          <cell r="F2067" t="str">
            <v>WYK_POP</v>
          </cell>
          <cell r="G2067" t="str">
            <v>05</v>
          </cell>
          <cell r="H2067" t="str">
            <v>PSA</v>
          </cell>
          <cell r="I2067" t="str">
            <v>P</v>
          </cell>
        </row>
        <row r="2068">
          <cell r="A2068" t="str">
            <v>JOTY i CZASOWE</v>
          </cell>
          <cell r="B2068" t="str">
            <v>XJOT</v>
          </cell>
          <cell r="C2068" t="str">
            <v>N</v>
          </cell>
          <cell r="D2068">
            <v>17</v>
          </cell>
          <cell r="E2068" t="str">
            <v>L_UBEZP</v>
          </cell>
          <cell r="F2068" t="str">
            <v>WYK_POP</v>
          </cell>
          <cell r="G2068" t="str">
            <v>06</v>
          </cell>
          <cell r="H2068" t="str">
            <v>PION</v>
          </cell>
          <cell r="I2068" t="str">
            <v>J</v>
          </cell>
        </row>
        <row r="2069">
          <cell r="A2069" t="str">
            <v>JOTY i CZASOWE</v>
          </cell>
          <cell r="B2069" t="str">
            <v>XJOT</v>
          </cell>
          <cell r="C2069" t="str">
            <v>N</v>
          </cell>
          <cell r="D2069">
            <v>4</v>
          </cell>
          <cell r="E2069" t="str">
            <v>L_UBEZP</v>
          </cell>
          <cell r="F2069" t="str">
            <v>WYK_POP</v>
          </cell>
          <cell r="G2069" t="str">
            <v>06</v>
          </cell>
          <cell r="H2069" t="str">
            <v>PION</v>
          </cell>
          <cell r="I2069" t="str">
            <v>P</v>
          </cell>
        </row>
        <row r="2070">
          <cell r="A2070" t="str">
            <v>JOTY i CZASOWE</v>
          </cell>
          <cell r="B2070" t="str">
            <v>XJOT</v>
          </cell>
          <cell r="C2070" t="str">
            <v>N</v>
          </cell>
          <cell r="D2070">
            <v>33</v>
          </cell>
          <cell r="E2070" t="str">
            <v>L_UBEZP</v>
          </cell>
          <cell r="F2070" t="str">
            <v>WYK_POP</v>
          </cell>
          <cell r="G2070" t="str">
            <v>06</v>
          </cell>
          <cell r="H2070" t="str">
            <v>PKK</v>
          </cell>
          <cell r="I2070" t="str">
            <v>J</v>
          </cell>
        </row>
        <row r="2071">
          <cell r="A2071" t="str">
            <v>JOTY i CZASOWE</v>
          </cell>
          <cell r="B2071" t="str">
            <v>XJOT</v>
          </cell>
          <cell r="C2071" t="str">
            <v>N</v>
          </cell>
          <cell r="D2071">
            <v>53</v>
          </cell>
          <cell r="E2071" t="str">
            <v>L_UBEZP</v>
          </cell>
          <cell r="F2071" t="str">
            <v>WYK_POP</v>
          </cell>
          <cell r="G2071" t="str">
            <v>06</v>
          </cell>
          <cell r="H2071" t="str">
            <v>PKK</v>
          </cell>
          <cell r="I2071" t="str">
            <v>P</v>
          </cell>
        </row>
        <row r="2072">
          <cell r="A2072" t="str">
            <v>JOTY i CZASOWE</v>
          </cell>
          <cell r="B2072" t="str">
            <v>XJOT</v>
          </cell>
          <cell r="C2072" t="str">
            <v>N</v>
          </cell>
          <cell r="D2072">
            <v>1527</v>
          </cell>
          <cell r="E2072" t="str">
            <v>L_UBEZP</v>
          </cell>
          <cell r="F2072" t="str">
            <v>WYK_POP</v>
          </cell>
          <cell r="G2072" t="str">
            <v>06</v>
          </cell>
          <cell r="H2072" t="str">
            <v>POU</v>
          </cell>
          <cell r="I2072" t="str">
            <v>J</v>
          </cell>
        </row>
        <row r="2073">
          <cell r="A2073" t="str">
            <v>JOTY i CZASOWE</v>
          </cell>
          <cell r="B2073" t="str">
            <v>XJOT</v>
          </cell>
          <cell r="C2073" t="str">
            <v>N</v>
          </cell>
          <cell r="D2073">
            <v>233</v>
          </cell>
          <cell r="E2073" t="str">
            <v>L_UBEZP</v>
          </cell>
          <cell r="F2073" t="str">
            <v>WYK_POP</v>
          </cell>
          <cell r="G2073" t="str">
            <v>06</v>
          </cell>
          <cell r="H2073" t="str">
            <v>POU</v>
          </cell>
          <cell r="I2073" t="str">
            <v>P</v>
          </cell>
        </row>
        <row r="2074">
          <cell r="A2074" t="str">
            <v>JOTY i CZASOWE</v>
          </cell>
          <cell r="B2074" t="str">
            <v>XJOT</v>
          </cell>
          <cell r="C2074" t="str">
            <v>N</v>
          </cell>
          <cell r="D2074">
            <v>2845</v>
          </cell>
          <cell r="E2074" t="str">
            <v>L_UBEZP</v>
          </cell>
          <cell r="F2074" t="str">
            <v>WYK_POP</v>
          </cell>
          <cell r="G2074" t="str">
            <v>06</v>
          </cell>
          <cell r="H2074" t="str">
            <v>PSA</v>
          </cell>
          <cell r="I2074" t="str">
            <v>J</v>
          </cell>
        </row>
        <row r="2075">
          <cell r="A2075" t="str">
            <v>JOTY i CZASOWE</v>
          </cell>
          <cell r="B2075" t="str">
            <v>XJOT</v>
          </cell>
          <cell r="C2075" t="str">
            <v>N</v>
          </cell>
          <cell r="D2075">
            <v>3412</v>
          </cell>
          <cell r="E2075" t="str">
            <v>L_UBEZP</v>
          </cell>
          <cell r="F2075" t="str">
            <v>WYK_POP</v>
          </cell>
          <cell r="G2075" t="str">
            <v>06</v>
          </cell>
          <cell r="H2075" t="str">
            <v>PSA</v>
          </cell>
          <cell r="I2075" t="str">
            <v>P</v>
          </cell>
        </row>
        <row r="2076">
          <cell r="A2076" t="str">
            <v>JOTY i CZASOWE</v>
          </cell>
          <cell r="B2076" t="str">
            <v>XJOT</v>
          </cell>
          <cell r="C2076" t="str">
            <v>P</v>
          </cell>
          <cell r="D2076">
            <v>12092</v>
          </cell>
          <cell r="E2076" t="str">
            <v>L_UBEZP</v>
          </cell>
          <cell r="F2076" t="str">
            <v>WYK_POP</v>
          </cell>
          <cell r="G2076" t="str">
            <v>06</v>
          </cell>
          <cell r="H2076" t="str">
            <v>PSA</v>
          </cell>
          <cell r="I2076" t="str">
            <v>J</v>
          </cell>
        </row>
        <row r="2077">
          <cell r="A2077" t="str">
            <v>JOTY i CZASOWE</v>
          </cell>
          <cell r="B2077" t="str">
            <v>XJOT</v>
          </cell>
          <cell r="C2077" t="str">
            <v>P</v>
          </cell>
          <cell r="D2077">
            <v>321493</v>
          </cell>
          <cell r="E2077" t="str">
            <v>L_UBEZP</v>
          </cell>
          <cell r="F2077" t="str">
            <v>WYK_POP</v>
          </cell>
          <cell r="G2077" t="str">
            <v>06</v>
          </cell>
          <cell r="H2077" t="str">
            <v>PSA</v>
          </cell>
          <cell r="I2077" t="str">
            <v>P</v>
          </cell>
        </row>
        <row r="2078">
          <cell r="A2078" t="str">
            <v>JOTY i CZASOWE</v>
          </cell>
          <cell r="B2078" t="str">
            <v>XJOT</v>
          </cell>
          <cell r="C2078" t="str">
            <v>N</v>
          </cell>
          <cell r="D2078">
            <v>19</v>
          </cell>
          <cell r="E2078" t="str">
            <v>L_UBEZP</v>
          </cell>
          <cell r="F2078" t="str">
            <v>WYK_POP</v>
          </cell>
          <cell r="G2078" t="str">
            <v>07</v>
          </cell>
          <cell r="H2078" t="str">
            <v>PION</v>
          </cell>
          <cell r="I2078" t="str">
            <v>J</v>
          </cell>
        </row>
        <row r="2079">
          <cell r="A2079" t="str">
            <v>JOTY i CZASOWE</v>
          </cell>
          <cell r="B2079" t="str">
            <v>XJOT</v>
          </cell>
          <cell r="C2079" t="str">
            <v>N</v>
          </cell>
          <cell r="D2079">
            <v>4</v>
          </cell>
          <cell r="E2079" t="str">
            <v>L_UBEZP</v>
          </cell>
          <cell r="F2079" t="str">
            <v>WYK_POP</v>
          </cell>
          <cell r="G2079" t="str">
            <v>07</v>
          </cell>
          <cell r="H2079" t="str">
            <v>PION</v>
          </cell>
          <cell r="I2079" t="str">
            <v>P</v>
          </cell>
        </row>
        <row r="2080">
          <cell r="A2080" t="str">
            <v>JOTY i CZASOWE</v>
          </cell>
          <cell r="B2080" t="str">
            <v>XJOT</v>
          </cell>
          <cell r="C2080" t="str">
            <v>N</v>
          </cell>
          <cell r="D2080">
            <v>36</v>
          </cell>
          <cell r="E2080" t="str">
            <v>L_UBEZP</v>
          </cell>
          <cell r="F2080" t="str">
            <v>WYK_POP</v>
          </cell>
          <cell r="G2080" t="str">
            <v>07</v>
          </cell>
          <cell r="H2080" t="str">
            <v>PKK</v>
          </cell>
          <cell r="I2080" t="str">
            <v>J</v>
          </cell>
        </row>
        <row r="2081">
          <cell r="A2081" t="str">
            <v>JOTY i CZASOWE</v>
          </cell>
          <cell r="B2081" t="str">
            <v>XJOT</v>
          </cell>
          <cell r="C2081" t="str">
            <v>N</v>
          </cell>
          <cell r="D2081">
            <v>53</v>
          </cell>
          <cell r="E2081" t="str">
            <v>L_UBEZP</v>
          </cell>
          <cell r="F2081" t="str">
            <v>WYK_POP</v>
          </cell>
          <cell r="G2081" t="str">
            <v>07</v>
          </cell>
          <cell r="H2081" t="str">
            <v>PKK</v>
          </cell>
          <cell r="I2081" t="str">
            <v>P</v>
          </cell>
        </row>
        <row r="2082">
          <cell r="A2082" t="str">
            <v>JOTY i CZASOWE</v>
          </cell>
          <cell r="B2082" t="str">
            <v>XJOT</v>
          </cell>
          <cell r="C2082" t="str">
            <v>N</v>
          </cell>
          <cell r="D2082">
            <v>1764</v>
          </cell>
          <cell r="E2082" t="str">
            <v>L_UBEZP</v>
          </cell>
          <cell r="F2082" t="str">
            <v>WYK_POP</v>
          </cell>
          <cell r="G2082" t="str">
            <v>07</v>
          </cell>
          <cell r="H2082" t="str">
            <v>POU</v>
          </cell>
          <cell r="I2082" t="str">
            <v>J</v>
          </cell>
        </row>
        <row r="2083">
          <cell r="A2083" t="str">
            <v>JOTY i CZASOWE</v>
          </cell>
          <cell r="B2083" t="str">
            <v>XJOT</v>
          </cell>
          <cell r="C2083" t="str">
            <v>N</v>
          </cell>
          <cell r="D2083">
            <v>275</v>
          </cell>
          <cell r="E2083" t="str">
            <v>L_UBEZP</v>
          </cell>
          <cell r="F2083" t="str">
            <v>WYK_POP</v>
          </cell>
          <cell r="G2083" t="str">
            <v>07</v>
          </cell>
          <cell r="H2083" t="str">
            <v>POU</v>
          </cell>
          <cell r="I2083" t="str">
            <v>P</v>
          </cell>
        </row>
        <row r="2084">
          <cell r="A2084" t="str">
            <v>JOTY i CZASOWE</v>
          </cell>
          <cell r="B2084" t="str">
            <v>XJOT</v>
          </cell>
          <cell r="C2084" t="str">
            <v>N</v>
          </cell>
          <cell r="D2084">
            <v>3297</v>
          </cell>
          <cell r="E2084" t="str">
            <v>L_UBEZP</v>
          </cell>
          <cell r="F2084" t="str">
            <v>WYK_POP</v>
          </cell>
          <cell r="G2084" t="str">
            <v>07</v>
          </cell>
          <cell r="H2084" t="str">
            <v>PSA</v>
          </cell>
          <cell r="I2084" t="str">
            <v>J</v>
          </cell>
        </row>
        <row r="2085">
          <cell r="A2085" t="str">
            <v>JOTY i CZASOWE</v>
          </cell>
          <cell r="B2085" t="str">
            <v>XJOT</v>
          </cell>
          <cell r="C2085" t="str">
            <v>N</v>
          </cell>
          <cell r="D2085">
            <v>3890</v>
          </cell>
          <cell r="E2085" t="str">
            <v>L_UBEZP</v>
          </cell>
          <cell r="F2085" t="str">
            <v>WYK_POP</v>
          </cell>
          <cell r="G2085" t="str">
            <v>07</v>
          </cell>
          <cell r="H2085" t="str">
            <v>PSA</v>
          </cell>
          <cell r="I2085" t="str">
            <v>P</v>
          </cell>
        </row>
        <row r="2086">
          <cell r="A2086" t="str">
            <v>JOTY i CZASOWE</v>
          </cell>
          <cell r="B2086" t="str">
            <v>XJOT</v>
          </cell>
          <cell r="C2086" t="str">
            <v>P</v>
          </cell>
          <cell r="D2086">
            <v>12049</v>
          </cell>
          <cell r="E2086" t="str">
            <v>L_UBEZP</v>
          </cell>
          <cell r="F2086" t="str">
            <v>WYK_POP</v>
          </cell>
          <cell r="G2086" t="str">
            <v>07</v>
          </cell>
          <cell r="H2086" t="str">
            <v>PSA</v>
          </cell>
          <cell r="I2086" t="str">
            <v>J</v>
          </cell>
        </row>
        <row r="2087">
          <cell r="A2087" t="str">
            <v>JOTY i CZASOWE</v>
          </cell>
          <cell r="B2087" t="str">
            <v>XJOT</v>
          </cell>
          <cell r="C2087" t="str">
            <v>P</v>
          </cell>
          <cell r="D2087">
            <v>319042</v>
          </cell>
          <cell r="E2087" t="str">
            <v>L_UBEZP</v>
          </cell>
          <cell r="F2087" t="str">
            <v>WYK_POP</v>
          </cell>
          <cell r="G2087" t="str">
            <v>07</v>
          </cell>
          <cell r="H2087" t="str">
            <v>PSA</v>
          </cell>
          <cell r="I2087" t="str">
            <v>P</v>
          </cell>
        </row>
        <row r="2088">
          <cell r="A2088" t="str">
            <v>JOTY i CZASOWE</v>
          </cell>
          <cell r="B2088" t="str">
            <v>XJOT</v>
          </cell>
          <cell r="C2088" t="str">
            <v>N</v>
          </cell>
          <cell r="D2088">
            <v>25</v>
          </cell>
          <cell r="E2088" t="str">
            <v>L_UBEZP</v>
          </cell>
          <cell r="F2088" t="str">
            <v>WYK_POP</v>
          </cell>
          <cell r="G2088" t="str">
            <v>08</v>
          </cell>
          <cell r="H2088" t="str">
            <v>PION</v>
          </cell>
          <cell r="I2088" t="str">
            <v>J</v>
          </cell>
        </row>
        <row r="2089">
          <cell r="A2089" t="str">
            <v>JOTY i CZASOWE</v>
          </cell>
          <cell r="B2089" t="str">
            <v>XJOT</v>
          </cell>
          <cell r="C2089" t="str">
            <v>N</v>
          </cell>
          <cell r="D2089">
            <v>5</v>
          </cell>
          <cell r="E2089" t="str">
            <v>L_UBEZP</v>
          </cell>
          <cell r="F2089" t="str">
            <v>WYK_POP</v>
          </cell>
          <cell r="G2089" t="str">
            <v>08</v>
          </cell>
          <cell r="H2089" t="str">
            <v>PION</v>
          </cell>
          <cell r="I2089" t="str">
            <v>P</v>
          </cell>
        </row>
        <row r="2090">
          <cell r="A2090" t="str">
            <v>JOTY i CZASOWE</v>
          </cell>
          <cell r="B2090" t="str">
            <v>XJOT</v>
          </cell>
          <cell r="C2090" t="str">
            <v>N</v>
          </cell>
          <cell r="D2090">
            <v>39</v>
          </cell>
          <cell r="E2090" t="str">
            <v>L_UBEZP</v>
          </cell>
          <cell r="F2090" t="str">
            <v>WYK_POP</v>
          </cell>
          <cell r="G2090" t="str">
            <v>08</v>
          </cell>
          <cell r="H2090" t="str">
            <v>PKK</v>
          </cell>
          <cell r="I2090" t="str">
            <v>J</v>
          </cell>
        </row>
        <row r="2091">
          <cell r="A2091" t="str">
            <v>JOTY i CZASOWE</v>
          </cell>
          <cell r="B2091" t="str">
            <v>XJOT</v>
          </cell>
          <cell r="C2091" t="str">
            <v>N</v>
          </cell>
          <cell r="D2091">
            <v>56</v>
          </cell>
          <cell r="E2091" t="str">
            <v>L_UBEZP</v>
          </cell>
          <cell r="F2091" t="str">
            <v>WYK_POP</v>
          </cell>
          <cell r="G2091" t="str">
            <v>08</v>
          </cell>
          <cell r="H2091" t="str">
            <v>PKK</v>
          </cell>
          <cell r="I2091" t="str">
            <v>P</v>
          </cell>
        </row>
        <row r="2092">
          <cell r="A2092" t="str">
            <v>JOTY i CZASOWE</v>
          </cell>
          <cell r="B2092" t="str">
            <v>XJOT</v>
          </cell>
          <cell r="C2092" t="str">
            <v>N</v>
          </cell>
          <cell r="D2092">
            <v>1967</v>
          </cell>
          <cell r="E2092" t="str">
            <v>L_UBEZP</v>
          </cell>
          <cell r="F2092" t="str">
            <v>WYK_POP</v>
          </cell>
          <cell r="G2092" t="str">
            <v>08</v>
          </cell>
          <cell r="H2092" t="str">
            <v>POU</v>
          </cell>
          <cell r="I2092" t="str">
            <v>J</v>
          </cell>
        </row>
        <row r="2093">
          <cell r="A2093" t="str">
            <v>JOTY i CZASOWE</v>
          </cell>
          <cell r="B2093" t="str">
            <v>XJOT</v>
          </cell>
          <cell r="C2093" t="str">
            <v>N</v>
          </cell>
          <cell r="D2093">
            <v>309</v>
          </cell>
          <cell r="E2093" t="str">
            <v>L_UBEZP</v>
          </cell>
          <cell r="F2093" t="str">
            <v>WYK_POP</v>
          </cell>
          <cell r="G2093" t="str">
            <v>08</v>
          </cell>
          <cell r="H2093" t="str">
            <v>POU</v>
          </cell>
          <cell r="I2093" t="str">
            <v>P</v>
          </cell>
        </row>
        <row r="2094">
          <cell r="A2094" t="str">
            <v>JOTY i CZASOWE</v>
          </cell>
          <cell r="B2094" t="str">
            <v>XJOT</v>
          </cell>
          <cell r="C2094" t="str">
            <v>N</v>
          </cell>
          <cell r="D2094">
            <v>3475</v>
          </cell>
          <cell r="E2094" t="str">
            <v>L_UBEZP</v>
          </cell>
          <cell r="F2094" t="str">
            <v>WYK_POP</v>
          </cell>
          <cell r="G2094" t="str">
            <v>08</v>
          </cell>
          <cell r="H2094" t="str">
            <v>PSA</v>
          </cell>
          <cell r="I2094" t="str">
            <v>J</v>
          </cell>
        </row>
        <row r="2095">
          <cell r="A2095" t="str">
            <v>JOTY i CZASOWE</v>
          </cell>
          <cell r="B2095" t="str">
            <v>XJOT</v>
          </cell>
          <cell r="C2095" t="str">
            <v>N</v>
          </cell>
          <cell r="D2095">
            <v>4294</v>
          </cell>
          <cell r="E2095" t="str">
            <v>L_UBEZP</v>
          </cell>
          <cell r="F2095" t="str">
            <v>WYK_POP</v>
          </cell>
          <cell r="G2095" t="str">
            <v>08</v>
          </cell>
          <cell r="H2095" t="str">
            <v>PSA</v>
          </cell>
          <cell r="I2095" t="str">
            <v>P</v>
          </cell>
        </row>
        <row r="2096">
          <cell r="A2096" t="str">
            <v>JOTY i CZASOWE</v>
          </cell>
          <cell r="B2096" t="str">
            <v>XJOT</v>
          </cell>
          <cell r="C2096" t="str">
            <v>P</v>
          </cell>
          <cell r="D2096">
            <v>12015</v>
          </cell>
          <cell r="E2096" t="str">
            <v>L_UBEZP</v>
          </cell>
          <cell r="F2096" t="str">
            <v>WYK_POP</v>
          </cell>
          <cell r="G2096" t="str">
            <v>08</v>
          </cell>
          <cell r="H2096" t="str">
            <v>PSA</v>
          </cell>
          <cell r="I2096" t="str">
            <v>J</v>
          </cell>
        </row>
        <row r="2097">
          <cell r="A2097" t="str">
            <v>JOTY i CZASOWE</v>
          </cell>
          <cell r="B2097" t="str">
            <v>XJOT</v>
          </cell>
          <cell r="C2097" t="str">
            <v>P</v>
          </cell>
          <cell r="D2097">
            <v>316448</v>
          </cell>
          <cell r="E2097" t="str">
            <v>L_UBEZP</v>
          </cell>
          <cell r="F2097" t="str">
            <v>WYK_POP</v>
          </cell>
          <cell r="G2097" t="str">
            <v>08</v>
          </cell>
          <cell r="H2097" t="str">
            <v>PSA</v>
          </cell>
          <cell r="I2097" t="str">
            <v>P</v>
          </cell>
        </row>
        <row r="2098">
          <cell r="A2098" t="str">
            <v>JOTY i CZASOWE</v>
          </cell>
          <cell r="B2098" t="str">
            <v>XJOT</v>
          </cell>
          <cell r="C2098" t="str">
            <v>N</v>
          </cell>
          <cell r="D2098">
            <v>29</v>
          </cell>
          <cell r="E2098" t="str">
            <v>L_UBEZP</v>
          </cell>
          <cell r="F2098" t="str">
            <v>WYK_POP</v>
          </cell>
          <cell r="G2098" t="str">
            <v>09</v>
          </cell>
          <cell r="H2098" t="str">
            <v>PION</v>
          </cell>
          <cell r="I2098" t="str">
            <v>J</v>
          </cell>
        </row>
        <row r="2099">
          <cell r="A2099" t="str">
            <v>JOTY i CZASOWE</v>
          </cell>
          <cell r="B2099" t="str">
            <v>XJOT</v>
          </cell>
          <cell r="C2099" t="str">
            <v>N</v>
          </cell>
          <cell r="D2099">
            <v>5</v>
          </cell>
          <cell r="E2099" t="str">
            <v>L_UBEZP</v>
          </cell>
          <cell r="F2099" t="str">
            <v>WYK_POP</v>
          </cell>
          <cell r="G2099" t="str">
            <v>09</v>
          </cell>
          <cell r="H2099" t="str">
            <v>PION</v>
          </cell>
          <cell r="I2099" t="str">
            <v>P</v>
          </cell>
        </row>
        <row r="2100">
          <cell r="A2100" t="str">
            <v>JOTY i CZASOWE</v>
          </cell>
          <cell r="B2100" t="str">
            <v>XJOT</v>
          </cell>
          <cell r="C2100" t="str">
            <v>N</v>
          </cell>
          <cell r="D2100">
            <v>42</v>
          </cell>
          <cell r="E2100" t="str">
            <v>L_UBEZP</v>
          </cell>
          <cell r="F2100" t="str">
            <v>WYK_POP</v>
          </cell>
          <cell r="G2100" t="str">
            <v>09</v>
          </cell>
          <cell r="H2100" t="str">
            <v>PKK</v>
          </cell>
          <cell r="I2100" t="str">
            <v>J</v>
          </cell>
        </row>
        <row r="2101">
          <cell r="A2101" t="str">
            <v>JOTY i CZASOWE</v>
          </cell>
          <cell r="B2101" t="str">
            <v>XJOT</v>
          </cell>
          <cell r="C2101" t="str">
            <v>N</v>
          </cell>
          <cell r="D2101">
            <v>60</v>
          </cell>
          <cell r="E2101" t="str">
            <v>L_UBEZP</v>
          </cell>
          <cell r="F2101" t="str">
            <v>WYK_POP</v>
          </cell>
          <cell r="G2101" t="str">
            <v>09</v>
          </cell>
          <cell r="H2101" t="str">
            <v>PKK</v>
          </cell>
          <cell r="I2101" t="str">
            <v>P</v>
          </cell>
        </row>
        <row r="2102">
          <cell r="A2102" t="str">
            <v>JOTY i CZASOWE</v>
          </cell>
          <cell r="B2102" t="str">
            <v>XJOT</v>
          </cell>
          <cell r="C2102" t="str">
            <v>N</v>
          </cell>
          <cell r="D2102">
            <v>2208</v>
          </cell>
          <cell r="E2102" t="str">
            <v>L_UBEZP</v>
          </cell>
          <cell r="F2102" t="str">
            <v>WYK_POP</v>
          </cell>
          <cell r="G2102" t="str">
            <v>09</v>
          </cell>
          <cell r="H2102" t="str">
            <v>POU</v>
          </cell>
          <cell r="I2102" t="str">
            <v>J</v>
          </cell>
        </row>
        <row r="2103">
          <cell r="A2103" t="str">
            <v>JOTY i CZASOWE</v>
          </cell>
          <cell r="B2103" t="str">
            <v>XJOT</v>
          </cell>
          <cell r="C2103" t="str">
            <v>N</v>
          </cell>
          <cell r="D2103">
            <v>353</v>
          </cell>
          <cell r="E2103" t="str">
            <v>L_UBEZP</v>
          </cell>
          <cell r="F2103" t="str">
            <v>WYK_POP</v>
          </cell>
          <cell r="G2103" t="str">
            <v>09</v>
          </cell>
          <cell r="H2103" t="str">
            <v>POU</v>
          </cell>
          <cell r="I2103" t="str">
            <v>P</v>
          </cell>
        </row>
        <row r="2104">
          <cell r="A2104" t="str">
            <v>JOTY i CZASOWE</v>
          </cell>
          <cell r="B2104" t="str">
            <v>XJOT</v>
          </cell>
          <cell r="C2104" t="str">
            <v>N</v>
          </cell>
          <cell r="D2104">
            <v>3548</v>
          </cell>
          <cell r="E2104" t="str">
            <v>L_UBEZP</v>
          </cell>
          <cell r="F2104" t="str">
            <v>WYK_POP</v>
          </cell>
          <cell r="G2104" t="str">
            <v>09</v>
          </cell>
          <cell r="H2104" t="str">
            <v>PSA</v>
          </cell>
          <cell r="I2104" t="str">
            <v>J</v>
          </cell>
        </row>
        <row r="2105">
          <cell r="A2105" t="str">
            <v>JOTY i CZASOWE</v>
          </cell>
          <cell r="B2105" t="str">
            <v>XJOT</v>
          </cell>
          <cell r="C2105" t="str">
            <v>N</v>
          </cell>
          <cell r="D2105">
            <v>4728</v>
          </cell>
          <cell r="E2105" t="str">
            <v>L_UBEZP</v>
          </cell>
          <cell r="F2105" t="str">
            <v>WYK_POP</v>
          </cell>
          <cell r="G2105" t="str">
            <v>09</v>
          </cell>
          <cell r="H2105" t="str">
            <v>PSA</v>
          </cell>
          <cell r="I2105" t="str">
            <v>P</v>
          </cell>
        </row>
        <row r="2106">
          <cell r="A2106" t="str">
            <v>JOTY i CZASOWE</v>
          </cell>
          <cell r="B2106" t="str">
            <v>XJOT</v>
          </cell>
          <cell r="C2106" t="str">
            <v>P</v>
          </cell>
          <cell r="D2106">
            <v>11960</v>
          </cell>
          <cell r="E2106" t="str">
            <v>L_UBEZP</v>
          </cell>
          <cell r="F2106" t="str">
            <v>WYK_POP</v>
          </cell>
          <cell r="G2106" t="str">
            <v>09</v>
          </cell>
          <cell r="H2106" t="str">
            <v>PSA</v>
          </cell>
          <cell r="I2106" t="str">
            <v>J</v>
          </cell>
        </row>
        <row r="2107">
          <cell r="A2107" t="str">
            <v>JOTY i CZASOWE</v>
          </cell>
          <cell r="B2107" t="str">
            <v>XJOT</v>
          </cell>
          <cell r="C2107" t="str">
            <v>P</v>
          </cell>
          <cell r="D2107">
            <v>314048</v>
          </cell>
          <cell r="E2107" t="str">
            <v>L_UBEZP</v>
          </cell>
          <cell r="F2107" t="str">
            <v>WYK_POP</v>
          </cell>
          <cell r="G2107" t="str">
            <v>09</v>
          </cell>
          <cell r="H2107" t="str">
            <v>PSA</v>
          </cell>
          <cell r="I2107" t="str">
            <v>P</v>
          </cell>
        </row>
        <row r="2108">
          <cell r="A2108" t="str">
            <v>JOTY i CZASOWE</v>
          </cell>
          <cell r="B2108" t="str">
            <v>XJOT</v>
          </cell>
          <cell r="C2108" t="str">
            <v>N</v>
          </cell>
          <cell r="D2108">
            <v>637042.09302325523</v>
          </cell>
          <cell r="E2108" t="str">
            <v>PRZYPIS_MIES_WYK</v>
          </cell>
          <cell r="F2108" t="str">
            <v>PLAN</v>
          </cell>
          <cell r="G2108" t="str">
            <v>01</v>
          </cell>
          <cell r="H2108" t="str">
            <v>POU</v>
          </cell>
          <cell r="I2108" t="str">
            <v>J</v>
          </cell>
        </row>
        <row r="2109">
          <cell r="A2109" t="str">
            <v>JOTY i CZASOWE</v>
          </cell>
          <cell r="B2109" t="str">
            <v>XJOT</v>
          </cell>
          <cell r="C2109" t="str">
            <v>N</v>
          </cell>
          <cell r="D2109">
            <v>5135.88</v>
          </cell>
          <cell r="E2109" t="str">
            <v>PRZYPIS_MIES_WYK</v>
          </cell>
          <cell r="F2109" t="str">
            <v>PLAN</v>
          </cell>
          <cell r="G2109" t="str">
            <v>01</v>
          </cell>
          <cell r="H2109" t="str">
            <v>POU</v>
          </cell>
          <cell r="I2109" t="str">
            <v>P</v>
          </cell>
        </row>
        <row r="2110">
          <cell r="A2110" t="str">
            <v>JOTY i CZASOWE</v>
          </cell>
          <cell r="B2110" t="str">
            <v>XJOT</v>
          </cell>
          <cell r="C2110" t="str">
            <v>N</v>
          </cell>
          <cell r="D2110">
            <v>1406223.1410809329</v>
          </cell>
          <cell r="E2110" t="str">
            <v>PRZYPIS_MIES_WYK</v>
          </cell>
          <cell r="F2110" t="str">
            <v>PLAN</v>
          </cell>
          <cell r="G2110" t="str">
            <v>01</v>
          </cell>
          <cell r="H2110" t="str">
            <v>PSA</v>
          </cell>
          <cell r="I2110" t="str">
            <v>J</v>
          </cell>
        </row>
        <row r="2111">
          <cell r="A2111" t="str">
            <v>JOTY i CZASOWE</v>
          </cell>
          <cell r="B2111" t="str">
            <v>XJOT</v>
          </cell>
          <cell r="C2111" t="str">
            <v>N</v>
          </cell>
          <cell r="D2111">
            <v>398187.46676344791</v>
          </cell>
          <cell r="E2111" t="str">
            <v>PRZYPIS_MIES_WYK</v>
          </cell>
          <cell r="F2111" t="str">
            <v>PLAN</v>
          </cell>
          <cell r="G2111" t="str">
            <v>01</v>
          </cell>
          <cell r="H2111" t="str">
            <v>PSA</v>
          </cell>
          <cell r="I2111" t="str">
            <v>P</v>
          </cell>
        </row>
        <row r="2112">
          <cell r="A2112" t="str">
            <v>JOTY i CZASOWE</v>
          </cell>
          <cell r="B2112" t="str">
            <v>XJOT</v>
          </cell>
          <cell r="C2112" t="str">
            <v>P</v>
          </cell>
          <cell r="D2112">
            <v>32428002.814222213</v>
          </cell>
          <cell r="E2112" t="str">
            <v>PRZYPIS_MIES_WYK</v>
          </cell>
          <cell r="F2112" t="str">
            <v>PLAN</v>
          </cell>
          <cell r="G2112" t="str">
            <v>01</v>
          </cell>
          <cell r="H2112" t="str">
            <v>PSA</v>
          </cell>
          <cell r="I2112" t="str">
            <v>P</v>
          </cell>
        </row>
        <row r="2113">
          <cell r="A2113" t="str">
            <v>JOTY i CZASOWE</v>
          </cell>
          <cell r="B2113" t="str">
            <v>XJOT</v>
          </cell>
          <cell r="C2113" t="str">
            <v>N</v>
          </cell>
          <cell r="D2113">
            <v>733042.3170731701</v>
          </cell>
          <cell r="E2113" t="str">
            <v>PRZYPIS_MIES_WYK</v>
          </cell>
          <cell r="F2113" t="str">
            <v>PLAN</v>
          </cell>
          <cell r="G2113" t="str">
            <v>02</v>
          </cell>
          <cell r="H2113" t="str">
            <v>POU</v>
          </cell>
          <cell r="I2113" t="str">
            <v>J</v>
          </cell>
        </row>
        <row r="2114">
          <cell r="A2114" t="str">
            <v>JOTY i CZASOWE</v>
          </cell>
          <cell r="B2114" t="str">
            <v>XJOT</v>
          </cell>
          <cell r="C2114" t="str">
            <v>N</v>
          </cell>
          <cell r="D2114">
            <v>8817.7199999999993</v>
          </cell>
          <cell r="E2114" t="str">
            <v>PRZYPIS_MIES_WYK</v>
          </cell>
          <cell r="F2114" t="str">
            <v>PLAN</v>
          </cell>
          <cell r="G2114" t="str">
            <v>02</v>
          </cell>
          <cell r="H2114" t="str">
            <v>POU</v>
          </cell>
          <cell r="I2114" t="str">
            <v>P</v>
          </cell>
        </row>
        <row r="2115">
          <cell r="A2115" t="str">
            <v>JOTY i CZASOWE</v>
          </cell>
          <cell r="B2115" t="str">
            <v>XJOT</v>
          </cell>
          <cell r="C2115" t="str">
            <v>N</v>
          </cell>
          <cell r="D2115">
            <v>1561238.0554436911</v>
          </cell>
          <cell r="E2115" t="str">
            <v>PRZYPIS_MIES_WYK</v>
          </cell>
          <cell r="F2115" t="str">
            <v>PLAN</v>
          </cell>
          <cell r="G2115" t="str">
            <v>02</v>
          </cell>
          <cell r="H2115" t="str">
            <v>PSA</v>
          </cell>
          <cell r="I2115" t="str">
            <v>J</v>
          </cell>
        </row>
        <row r="2116">
          <cell r="A2116" t="str">
            <v>JOTY i CZASOWE</v>
          </cell>
          <cell r="B2116" t="str">
            <v>XJOT</v>
          </cell>
          <cell r="C2116" t="str">
            <v>N</v>
          </cell>
          <cell r="D2116">
            <v>522212.03987751214</v>
          </cell>
          <cell r="E2116" t="str">
            <v>PRZYPIS_MIES_WYK</v>
          </cell>
          <cell r="F2116" t="str">
            <v>PLAN</v>
          </cell>
          <cell r="G2116" t="str">
            <v>02</v>
          </cell>
          <cell r="H2116" t="str">
            <v>PSA</v>
          </cell>
          <cell r="I2116" t="str">
            <v>P</v>
          </cell>
        </row>
        <row r="2117">
          <cell r="A2117" t="str">
            <v>JOTY i CZASOWE</v>
          </cell>
          <cell r="B2117" t="str">
            <v>XJOT</v>
          </cell>
          <cell r="C2117" t="str">
            <v>P</v>
          </cell>
          <cell r="D2117">
            <v>32121114.601555552</v>
          </cell>
          <cell r="E2117" t="str">
            <v>PRZYPIS_MIES_WYK</v>
          </cell>
          <cell r="F2117" t="str">
            <v>PLAN</v>
          </cell>
          <cell r="G2117" t="str">
            <v>02</v>
          </cell>
          <cell r="H2117" t="str">
            <v>PSA</v>
          </cell>
          <cell r="I2117" t="str">
            <v>P</v>
          </cell>
        </row>
        <row r="2118">
          <cell r="A2118" t="str">
            <v>JOTY i CZASOWE</v>
          </cell>
          <cell r="B2118" t="str">
            <v>XJOT</v>
          </cell>
          <cell r="C2118" t="str">
            <v>N</v>
          </cell>
          <cell r="D2118">
            <v>780312.91287878738</v>
          </cell>
          <cell r="E2118" t="str">
            <v>PRZYPIS_MIES_WYK</v>
          </cell>
          <cell r="F2118" t="str">
            <v>PLAN</v>
          </cell>
          <cell r="G2118" t="str">
            <v>03</v>
          </cell>
          <cell r="H2118" t="str">
            <v>POU</v>
          </cell>
          <cell r="I2118" t="str">
            <v>J</v>
          </cell>
        </row>
        <row r="2119">
          <cell r="A2119" t="str">
            <v>JOTY i CZASOWE</v>
          </cell>
          <cell r="B2119" t="str">
            <v>XJOT</v>
          </cell>
          <cell r="C2119" t="str">
            <v>N</v>
          </cell>
          <cell r="D2119">
            <v>10760.663181818183</v>
          </cell>
          <cell r="E2119" t="str">
            <v>PRZYPIS_MIES_WYK</v>
          </cell>
          <cell r="F2119" t="str">
            <v>PLAN</v>
          </cell>
          <cell r="G2119" t="str">
            <v>03</v>
          </cell>
          <cell r="H2119" t="str">
            <v>POU</v>
          </cell>
          <cell r="I2119" t="str">
            <v>P</v>
          </cell>
        </row>
        <row r="2120">
          <cell r="A2120" t="str">
            <v>JOTY i CZASOWE</v>
          </cell>
          <cell r="B2120" t="str">
            <v>XJOT</v>
          </cell>
          <cell r="C2120" t="str">
            <v>N</v>
          </cell>
          <cell r="D2120">
            <v>1793757.0072996272</v>
          </cell>
          <cell r="E2120" t="str">
            <v>PRZYPIS_MIES_WYK</v>
          </cell>
          <cell r="F2120" t="str">
            <v>PLAN</v>
          </cell>
          <cell r="G2120" t="str">
            <v>03</v>
          </cell>
          <cell r="H2120" t="str">
            <v>PSA</v>
          </cell>
          <cell r="I2120" t="str">
            <v>J</v>
          </cell>
        </row>
        <row r="2121">
          <cell r="A2121" t="str">
            <v>JOTY i CZASOWE</v>
          </cell>
          <cell r="B2121" t="str">
            <v>XJOT</v>
          </cell>
          <cell r="C2121" t="str">
            <v>N</v>
          </cell>
          <cell r="D2121">
            <v>695765.18610564061</v>
          </cell>
          <cell r="E2121" t="str">
            <v>PRZYPIS_MIES_WYK</v>
          </cell>
          <cell r="F2121" t="str">
            <v>PLAN</v>
          </cell>
          <cell r="G2121" t="str">
            <v>03</v>
          </cell>
          <cell r="H2121" t="str">
            <v>PSA</v>
          </cell>
          <cell r="I2121" t="str">
            <v>P</v>
          </cell>
        </row>
        <row r="2122">
          <cell r="A2122" t="str">
            <v>JOTY i CZASOWE</v>
          </cell>
          <cell r="B2122" t="str">
            <v>XJOT</v>
          </cell>
          <cell r="C2122" t="str">
            <v>P</v>
          </cell>
          <cell r="D2122">
            <v>32502278.088888887</v>
          </cell>
          <cell r="E2122" t="str">
            <v>PRZYPIS_MIES_WYK</v>
          </cell>
          <cell r="F2122" t="str">
            <v>PLAN</v>
          </cell>
          <cell r="G2122" t="str">
            <v>03</v>
          </cell>
          <cell r="H2122" t="str">
            <v>PSA</v>
          </cell>
          <cell r="I2122" t="str">
            <v>P</v>
          </cell>
        </row>
        <row r="2123">
          <cell r="A2123" t="str">
            <v>JOTY i CZASOWE</v>
          </cell>
          <cell r="B2123" t="str">
            <v>XJOT</v>
          </cell>
          <cell r="C2123" t="str">
            <v>N</v>
          </cell>
          <cell r="D2123">
            <v>797773.68852458964</v>
          </cell>
          <cell r="E2123" t="str">
            <v>PRZYPIS_MIES_WYK</v>
          </cell>
          <cell r="F2123" t="str">
            <v>PLAN</v>
          </cell>
          <cell r="G2123" t="str">
            <v>04</v>
          </cell>
          <cell r="H2123" t="str">
            <v>POU</v>
          </cell>
          <cell r="I2123" t="str">
            <v>J</v>
          </cell>
        </row>
        <row r="2124">
          <cell r="A2124" t="str">
            <v>JOTY i CZASOWE</v>
          </cell>
          <cell r="B2124" t="str">
            <v>XJOT</v>
          </cell>
          <cell r="C2124" t="str">
            <v>N</v>
          </cell>
          <cell r="D2124">
            <v>13293.378421052632</v>
          </cell>
          <cell r="E2124" t="str">
            <v>PRZYPIS_MIES_WYK</v>
          </cell>
          <cell r="F2124" t="str">
            <v>PLAN</v>
          </cell>
          <cell r="G2124" t="str">
            <v>04</v>
          </cell>
          <cell r="H2124" t="str">
            <v>POU</v>
          </cell>
          <cell r="I2124" t="str">
            <v>P</v>
          </cell>
        </row>
        <row r="2125">
          <cell r="A2125" t="str">
            <v>JOTY i CZASOWE</v>
          </cell>
          <cell r="B2125" t="str">
            <v>XJOT</v>
          </cell>
          <cell r="C2125" t="str">
            <v>N</v>
          </cell>
          <cell r="D2125">
            <v>2065514.6321242743</v>
          </cell>
          <cell r="E2125" t="str">
            <v>PRZYPIS_MIES_WYK</v>
          </cell>
          <cell r="F2125" t="str">
            <v>PLAN</v>
          </cell>
          <cell r="G2125" t="str">
            <v>04</v>
          </cell>
          <cell r="H2125" t="str">
            <v>PSA</v>
          </cell>
          <cell r="I2125" t="str">
            <v>J</v>
          </cell>
        </row>
        <row r="2126">
          <cell r="A2126" t="str">
            <v>JOTY i CZASOWE</v>
          </cell>
          <cell r="B2126" t="str">
            <v>XJOT</v>
          </cell>
          <cell r="C2126" t="str">
            <v>N</v>
          </cell>
          <cell r="D2126">
            <v>769380.44100026926</v>
          </cell>
          <cell r="E2126" t="str">
            <v>PRZYPIS_MIES_WYK</v>
          </cell>
          <cell r="F2126" t="str">
            <v>PLAN</v>
          </cell>
          <cell r="G2126" t="str">
            <v>04</v>
          </cell>
          <cell r="H2126" t="str">
            <v>PSA</v>
          </cell>
          <cell r="I2126" t="str">
            <v>P</v>
          </cell>
        </row>
        <row r="2127">
          <cell r="A2127" t="str">
            <v>JOTY i CZASOWE</v>
          </cell>
          <cell r="B2127" t="str">
            <v>XJOT</v>
          </cell>
          <cell r="C2127" t="str">
            <v>P</v>
          </cell>
          <cell r="D2127">
            <v>31555605.376222223</v>
          </cell>
          <cell r="E2127" t="str">
            <v>PRZYPIS_MIES_WYK</v>
          </cell>
          <cell r="F2127" t="str">
            <v>PLAN</v>
          </cell>
          <cell r="G2127" t="str">
            <v>04</v>
          </cell>
          <cell r="H2127" t="str">
            <v>PSA</v>
          </cell>
          <cell r="I2127" t="str">
            <v>P</v>
          </cell>
        </row>
        <row r="2128">
          <cell r="A2128" t="str">
            <v>JOTY i CZASOWE</v>
          </cell>
          <cell r="B2128" t="str">
            <v>XJOT</v>
          </cell>
          <cell r="C2128" t="str">
            <v>N</v>
          </cell>
          <cell r="D2128">
            <v>788150.21621621563</v>
          </cell>
          <cell r="E2128" t="str">
            <v>PRZYPIS_MIES_WYK</v>
          </cell>
          <cell r="F2128" t="str">
            <v>PLAN</v>
          </cell>
          <cell r="G2128" t="str">
            <v>05</v>
          </cell>
          <cell r="H2128" t="str">
            <v>POU</v>
          </cell>
          <cell r="I2128" t="str">
            <v>J</v>
          </cell>
        </row>
        <row r="2129">
          <cell r="A2129" t="str">
            <v>JOTY i CZASOWE</v>
          </cell>
          <cell r="B2129" t="str">
            <v>XJOT</v>
          </cell>
          <cell r="C2129" t="str">
            <v>N</v>
          </cell>
          <cell r="D2129">
            <v>16530.264999999999</v>
          </cell>
          <cell r="E2129" t="str">
            <v>PRZYPIS_MIES_WYK</v>
          </cell>
          <cell r="F2129" t="str">
            <v>PLAN</v>
          </cell>
          <cell r="G2129" t="str">
            <v>05</v>
          </cell>
          <cell r="H2129" t="str">
            <v>POU</v>
          </cell>
          <cell r="I2129" t="str">
            <v>P</v>
          </cell>
        </row>
        <row r="2130">
          <cell r="A2130" t="str">
            <v>JOTY i CZASOWE</v>
          </cell>
          <cell r="B2130" t="str">
            <v>XJOT</v>
          </cell>
          <cell r="C2130" t="str">
            <v>N</v>
          </cell>
          <cell r="D2130">
            <v>2197285.8348550368</v>
          </cell>
          <cell r="E2130" t="str">
            <v>PRZYPIS_MIES_WYK</v>
          </cell>
          <cell r="F2130" t="str">
            <v>PLAN</v>
          </cell>
          <cell r="G2130" t="str">
            <v>05</v>
          </cell>
          <cell r="H2130" t="str">
            <v>PSA</v>
          </cell>
          <cell r="I2130" t="str">
            <v>J</v>
          </cell>
        </row>
        <row r="2131">
          <cell r="A2131" t="str">
            <v>JOTY i CZASOWE</v>
          </cell>
          <cell r="B2131" t="str">
            <v>XJOT</v>
          </cell>
          <cell r="C2131" t="str">
            <v>N</v>
          </cell>
          <cell r="D2131">
            <v>904974.89091330895</v>
          </cell>
          <cell r="E2131" t="str">
            <v>PRZYPIS_MIES_WYK</v>
          </cell>
          <cell r="F2131" t="str">
            <v>PLAN</v>
          </cell>
          <cell r="G2131" t="str">
            <v>05</v>
          </cell>
          <cell r="H2131" t="str">
            <v>PSA</v>
          </cell>
          <cell r="I2131" t="str">
            <v>P</v>
          </cell>
        </row>
        <row r="2132">
          <cell r="A2132" t="str">
            <v>JOTY i CZASOWE</v>
          </cell>
          <cell r="B2132" t="str">
            <v>XJOT</v>
          </cell>
          <cell r="C2132" t="str">
            <v>P</v>
          </cell>
          <cell r="D2132">
            <v>31884851.26355556</v>
          </cell>
          <cell r="E2132" t="str">
            <v>PRZYPIS_MIES_WYK</v>
          </cell>
          <cell r="F2132" t="str">
            <v>PLAN</v>
          </cell>
          <cell r="G2132" t="str">
            <v>05</v>
          </cell>
          <cell r="H2132" t="str">
            <v>PSA</v>
          </cell>
          <cell r="I2132" t="str">
            <v>P</v>
          </cell>
        </row>
        <row r="2133">
          <cell r="A2133" t="str">
            <v>JOTY i CZASOWE</v>
          </cell>
          <cell r="B2133" t="str">
            <v>XJOT</v>
          </cell>
          <cell r="C2133" t="str">
            <v>N</v>
          </cell>
          <cell r="D2133">
            <v>797305.53281853232</v>
          </cell>
          <cell r="E2133" t="str">
            <v>PRZYPIS_MIES_WYK</v>
          </cell>
          <cell r="F2133" t="str">
            <v>PLAN</v>
          </cell>
          <cell r="G2133" t="str">
            <v>06</v>
          </cell>
          <cell r="H2133" t="str">
            <v>POU</v>
          </cell>
          <cell r="I2133" t="str">
            <v>J</v>
          </cell>
        </row>
        <row r="2134">
          <cell r="A2134" t="str">
            <v>JOTY i CZASOWE</v>
          </cell>
          <cell r="B2134" t="str">
            <v>XJOT</v>
          </cell>
          <cell r="C2134" t="str">
            <v>N</v>
          </cell>
          <cell r="D2134">
            <v>15514.284285714291</v>
          </cell>
          <cell r="E2134" t="str">
            <v>PRZYPIS_MIES_WYK</v>
          </cell>
          <cell r="F2134" t="str">
            <v>PLAN</v>
          </cell>
          <cell r="G2134" t="str">
            <v>06</v>
          </cell>
          <cell r="H2134" t="str">
            <v>POU</v>
          </cell>
          <cell r="I2134" t="str">
            <v>P</v>
          </cell>
        </row>
        <row r="2135">
          <cell r="A2135" t="str">
            <v>JOTY i CZASOWE</v>
          </cell>
          <cell r="B2135" t="str">
            <v>XJOT</v>
          </cell>
          <cell r="C2135" t="str">
            <v>N</v>
          </cell>
          <cell r="D2135">
            <v>2157429.9633109001</v>
          </cell>
          <cell r="E2135" t="str">
            <v>PRZYPIS_MIES_WYK</v>
          </cell>
          <cell r="F2135" t="str">
            <v>PLAN</v>
          </cell>
          <cell r="G2135" t="str">
            <v>06</v>
          </cell>
          <cell r="H2135" t="str">
            <v>PSA</v>
          </cell>
          <cell r="I2135" t="str">
            <v>J</v>
          </cell>
        </row>
        <row r="2136">
          <cell r="A2136" t="str">
            <v>JOTY i CZASOWE</v>
          </cell>
          <cell r="B2136" t="str">
            <v>XJOT</v>
          </cell>
          <cell r="C2136" t="str">
            <v>N</v>
          </cell>
          <cell r="D2136">
            <v>872950.83124221268</v>
          </cell>
          <cell r="E2136" t="str">
            <v>PRZYPIS_MIES_WYK</v>
          </cell>
          <cell r="F2136" t="str">
            <v>PLAN</v>
          </cell>
          <cell r="G2136" t="str">
            <v>06</v>
          </cell>
          <cell r="H2136" t="str">
            <v>PSA</v>
          </cell>
          <cell r="I2136" t="str">
            <v>P</v>
          </cell>
        </row>
        <row r="2137">
          <cell r="A2137" t="str">
            <v>JOTY i CZASOWE</v>
          </cell>
          <cell r="B2137" t="str">
            <v>XJOT</v>
          </cell>
          <cell r="C2137" t="str">
            <v>P</v>
          </cell>
          <cell r="D2137">
            <v>31494042.8508889</v>
          </cell>
          <cell r="E2137" t="str">
            <v>PRZYPIS_MIES_WYK</v>
          </cell>
          <cell r="F2137" t="str">
            <v>PLAN</v>
          </cell>
          <cell r="G2137" t="str">
            <v>06</v>
          </cell>
          <cell r="H2137" t="str">
            <v>PSA</v>
          </cell>
          <cell r="I2137" t="str">
            <v>P</v>
          </cell>
        </row>
        <row r="2138">
          <cell r="A2138" t="str">
            <v>JOTY i CZASOWE</v>
          </cell>
          <cell r="B2138" t="str">
            <v>XJOT</v>
          </cell>
          <cell r="C2138" t="str">
            <v>N</v>
          </cell>
          <cell r="D2138">
            <v>848152.28961748537</v>
          </cell>
          <cell r="E2138" t="str">
            <v>PRZYPIS_MIES_WYK</v>
          </cell>
          <cell r="F2138" t="str">
            <v>PLAN</v>
          </cell>
          <cell r="G2138" t="str">
            <v>07</v>
          </cell>
          <cell r="H2138" t="str">
            <v>POU</v>
          </cell>
          <cell r="I2138" t="str">
            <v>J</v>
          </cell>
        </row>
        <row r="2139">
          <cell r="A2139" t="str">
            <v>JOTY i CZASOWE</v>
          </cell>
          <cell r="B2139" t="str">
            <v>XJOT</v>
          </cell>
          <cell r="C2139" t="str">
            <v>N</v>
          </cell>
          <cell r="D2139">
            <v>21286.856944444451</v>
          </cell>
          <cell r="E2139" t="str">
            <v>PRZYPIS_MIES_WYK</v>
          </cell>
          <cell r="F2139" t="str">
            <v>PLAN</v>
          </cell>
          <cell r="G2139" t="str">
            <v>07</v>
          </cell>
          <cell r="H2139" t="str">
            <v>POU</v>
          </cell>
          <cell r="I2139" t="str">
            <v>P</v>
          </cell>
        </row>
        <row r="2140">
          <cell r="A2140" t="str">
            <v>JOTY i CZASOWE</v>
          </cell>
          <cell r="B2140" t="str">
            <v>XJOT</v>
          </cell>
          <cell r="C2140" t="str">
            <v>N</v>
          </cell>
          <cell r="D2140">
            <v>1949657.4379502905</v>
          </cell>
          <cell r="E2140" t="str">
            <v>PRZYPIS_MIES_WYK</v>
          </cell>
          <cell r="F2140" t="str">
            <v>PLAN</v>
          </cell>
          <cell r="G2140" t="str">
            <v>07</v>
          </cell>
          <cell r="H2140" t="str">
            <v>PSA</v>
          </cell>
          <cell r="I2140" t="str">
            <v>J</v>
          </cell>
        </row>
        <row r="2141">
          <cell r="A2141" t="str">
            <v>JOTY i CZASOWE</v>
          </cell>
          <cell r="B2141" t="str">
            <v>XJOT</v>
          </cell>
          <cell r="C2141" t="str">
            <v>N</v>
          </cell>
          <cell r="D2141">
            <v>811235.66549797077</v>
          </cell>
          <cell r="E2141" t="str">
            <v>PRZYPIS_MIES_WYK</v>
          </cell>
          <cell r="F2141" t="str">
            <v>PLAN</v>
          </cell>
          <cell r="G2141" t="str">
            <v>07</v>
          </cell>
          <cell r="H2141" t="str">
            <v>PSA</v>
          </cell>
          <cell r="I2141" t="str">
            <v>P</v>
          </cell>
        </row>
        <row r="2142">
          <cell r="A2142" t="str">
            <v>JOTY i CZASOWE</v>
          </cell>
          <cell r="B2142" t="str">
            <v>XJOT</v>
          </cell>
          <cell r="C2142" t="str">
            <v>P</v>
          </cell>
          <cell r="D2142">
            <v>31595089.538222235</v>
          </cell>
          <cell r="E2142" t="str">
            <v>PRZYPIS_MIES_WYK</v>
          </cell>
          <cell r="F2142" t="str">
            <v>PLAN</v>
          </cell>
          <cell r="G2142" t="str">
            <v>07</v>
          </cell>
          <cell r="H2142" t="str">
            <v>PSA</v>
          </cell>
          <cell r="I2142" t="str">
            <v>P</v>
          </cell>
        </row>
        <row r="2143">
          <cell r="A2143" t="str">
            <v>JOTY i CZASOWE</v>
          </cell>
          <cell r="B2143" t="str">
            <v>XJOT</v>
          </cell>
          <cell r="C2143" t="str">
            <v>N</v>
          </cell>
          <cell r="D2143">
            <v>826753.08108108013</v>
          </cell>
          <cell r="E2143" t="str">
            <v>PRZYPIS_MIES_WYK</v>
          </cell>
          <cell r="F2143" t="str">
            <v>PLAN</v>
          </cell>
          <cell r="G2143" t="str">
            <v>08</v>
          </cell>
          <cell r="H2143" t="str">
            <v>POU</v>
          </cell>
          <cell r="I2143" t="str">
            <v>J</v>
          </cell>
        </row>
        <row r="2144">
          <cell r="A2144" t="str">
            <v>JOTY i CZASOWE</v>
          </cell>
          <cell r="B2144" t="str">
            <v>XJOT</v>
          </cell>
          <cell r="C2144" t="str">
            <v>N</v>
          </cell>
          <cell r="D2144">
            <v>21318.111250000002</v>
          </cell>
          <cell r="E2144" t="str">
            <v>PRZYPIS_MIES_WYK</v>
          </cell>
          <cell r="F2144" t="str">
            <v>PLAN</v>
          </cell>
          <cell r="G2144" t="str">
            <v>08</v>
          </cell>
          <cell r="H2144" t="str">
            <v>POU</v>
          </cell>
          <cell r="I2144" t="str">
            <v>P</v>
          </cell>
        </row>
        <row r="2145">
          <cell r="A2145" t="str">
            <v>JOTY i CZASOWE</v>
          </cell>
          <cell r="B2145" t="str">
            <v>XJOT</v>
          </cell>
          <cell r="C2145" t="str">
            <v>N</v>
          </cell>
          <cell r="D2145">
            <v>2009402.6620903637</v>
          </cell>
          <cell r="E2145" t="str">
            <v>PRZYPIS_MIES_WYK</v>
          </cell>
          <cell r="F2145" t="str">
            <v>PLAN</v>
          </cell>
          <cell r="G2145" t="str">
            <v>08</v>
          </cell>
          <cell r="H2145" t="str">
            <v>PSA</v>
          </cell>
          <cell r="I2145" t="str">
            <v>J</v>
          </cell>
        </row>
        <row r="2146">
          <cell r="A2146" t="str">
            <v>JOTY i CZASOWE</v>
          </cell>
          <cell r="B2146" t="str">
            <v>XJOT</v>
          </cell>
          <cell r="C2146" t="str">
            <v>N</v>
          </cell>
          <cell r="D2146">
            <v>927813.1221324947</v>
          </cell>
          <cell r="E2146" t="str">
            <v>PRZYPIS_MIES_WYK</v>
          </cell>
          <cell r="F2146" t="str">
            <v>PLAN</v>
          </cell>
          <cell r="G2146" t="str">
            <v>08</v>
          </cell>
          <cell r="H2146" t="str">
            <v>PSA</v>
          </cell>
          <cell r="I2146" t="str">
            <v>P</v>
          </cell>
        </row>
        <row r="2147">
          <cell r="A2147" t="str">
            <v>JOTY i CZASOWE</v>
          </cell>
          <cell r="B2147" t="str">
            <v>XJOT</v>
          </cell>
          <cell r="C2147" t="str">
            <v>P</v>
          </cell>
          <cell r="D2147">
            <v>31333050.52555557</v>
          </cell>
          <cell r="E2147" t="str">
            <v>PRZYPIS_MIES_WYK</v>
          </cell>
          <cell r="F2147" t="str">
            <v>PLAN</v>
          </cell>
          <cell r="G2147" t="str">
            <v>08</v>
          </cell>
          <cell r="H2147" t="str">
            <v>PSA</v>
          </cell>
          <cell r="I2147" t="str">
            <v>P</v>
          </cell>
        </row>
        <row r="2148">
          <cell r="A2148" t="str">
            <v>JOTY i CZASOWE</v>
          </cell>
          <cell r="B2148" t="str">
            <v>XJOT</v>
          </cell>
          <cell r="C2148" t="str">
            <v>N</v>
          </cell>
          <cell r="D2148">
            <v>857560.98996138922</v>
          </cell>
          <cell r="E2148" t="str">
            <v>PRZYPIS_MIES_WYK</v>
          </cell>
          <cell r="F2148" t="str">
            <v>PLAN</v>
          </cell>
          <cell r="G2148" t="str">
            <v>09</v>
          </cell>
          <cell r="H2148" t="str">
            <v>POU</v>
          </cell>
          <cell r="I2148" t="str">
            <v>J</v>
          </cell>
        </row>
        <row r="2149">
          <cell r="A2149" t="str">
            <v>JOTY i CZASOWE</v>
          </cell>
          <cell r="B2149" t="str">
            <v>XJOT</v>
          </cell>
          <cell r="C2149" t="str">
            <v>N</v>
          </cell>
          <cell r="D2149">
            <v>21777.15918367347</v>
          </cell>
          <cell r="E2149" t="str">
            <v>PRZYPIS_MIES_WYK</v>
          </cell>
          <cell r="F2149" t="str">
            <v>PLAN</v>
          </cell>
          <cell r="G2149" t="str">
            <v>09</v>
          </cell>
          <cell r="H2149" t="str">
            <v>POU</v>
          </cell>
          <cell r="I2149" t="str">
            <v>P</v>
          </cell>
        </row>
        <row r="2150">
          <cell r="A2150" t="str">
            <v>JOTY i CZASOWE</v>
          </cell>
          <cell r="B2150" t="str">
            <v>XJOT</v>
          </cell>
          <cell r="C2150" t="str">
            <v>N</v>
          </cell>
          <cell r="D2150">
            <v>2298362.4479972585</v>
          </cell>
          <cell r="E2150" t="str">
            <v>PRZYPIS_MIES_WYK</v>
          </cell>
          <cell r="F2150" t="str">
            <v>PLAN</v>
          </cell>
          <cell r="G2150" t="str">
            <v>09</v>
          </cell>
          <cell r="H2150" t="str">
            <v>PSA</v>
          </cell>
          <cell r="I2150" t="str">
            <v>J</v>
          </cell>
        </row>
        <row r="2151">
          <cell r="A2151" t="str">
            <v>JOTY i CZASOWE</v>
          </cell>
          <cell r="B2151" t="str">
            <v>XJOT</v>
          </cell>
          <cell r="C2151" t="str">
            <v>N</v>
          </cell>
          <cell r="D2151">
            <v>1115320.7049176553</v>
          </cell>
          <cell r="E2151" t="str">
            <v>PRZYPIS_MIES_WYK</v>
          </cell>
          <cell r="F2151" t="str">
            <v>PLAN</v>
          </cell>
          <cell r="G2151" t="str">
            <v>09</v>
          </cell>
          <cell r="H2151" t="str">
            <v>PSA</v>
          </cell>
          <cell r="I2151" t="str">
            <v>P</v>
          </cell>
        </row>
        <row r="2152">
          <cell r="A2152" t="str">
            <v>JOTY i CZASOWE</v>
          </cell>
          <cell r="B2152" t="str">
            <v>XJOT</v>
          </cell>
          <cell r="C2152" t="str">
            <v>P</v>
          </cell>
          <cell r="D2152">
            <v>31315899.912888911</v>
          </cell>
          <cell r="E2152" t="str">
            <v>PRZYPIS_MIES_WYK</v>
          </cell>
          <cell r="F2152" t="str">
            <v>PLAN</v>
          </cell>
          <cell r="G2152" t="str">
            <v>09</v>
          </cell>
          <cell r="H2152" t="str">
            <v>PSA</v>
          </cell>
          <cell r="I2152" t="str">
            <v>P</v>
          </cell>
        </row>
        <row r="2153">
          <cell r="A2153" t="str">
            <v>JOTY i CZASOWE</v>
          </cell>
          <cell r="B2153" t="str">
            <v>XJOT</v>
          </cell>
          <cell r="C2153" t="str">
            <v>N</v>
          </cell>
          <cell r="D2153">
            <v>803590.84250870987</v>
          </cell>
          <cell r="E2153" t="str">
            <v>PRZYPIS_MIES_WYK</v>
          </cell>
          <cell r="F2153" t="str">
            <v>PLAN</v>
          </cell>
          <cell r="G2153" t="str">
            <v>10</v>
          </cell>
          <cell r="H2153" t="str">
            <v>POU</v>
          </cell>
          <cell r="I2153" t="str">
            <v>J</v>
          </cell>
        </row>
        <row r="2154">
          <cell r="A2154" t="str">
            <v>JOTY i CZASOWE</v>
          </cell>
          <cell r="B2154" t="str">
            <v>XJOT</v>
          </cell>
          <cell r="C2154" t="str">
            <v>N</v>
          </cell>
          <cell r="D2154">
            <v>27912.211111111112</v>
          </cell>
          <cell r="E2154" t="str">
            <v>PRZYPIS_MIES_WYK</v>
          </cell>
          <cell r="F2154" t="str">
            <v>PLAN</v>
          </cell>
          <cell r="G2154" t="str">
            <v>10</v>
          </cell>
          <cell r="H2154" t="str">
            <v>POU</v>
          </cell>
          <cell r="I2154" t="str">
            <v>P</v>
          </cell>
        </row>
        <row r="2155">
          <cell r="A2155" t="str">
            <v>JOTY i CZASOWE</v>
          </cell>
          <cell r="B2155" t="str">
            <v>XJOT</v>
          </cell>
          <cell r="C2155" t="str">
            <v>N</v>
          </cell>
          <cell r="D2155">
            <v>2370304.7472177604</v>
          </cell>
          <cell r="E2155" t="str">
            <v>PRZYPIS_MIES_WYK</v>
          </cell>
          <cell r="F2155" t="str">
            <v>PLAN</v>
          </cell>
          <cell r="G2155" t="str">
            <v>10</v>
          </cell>
          <cell r="H2155" t="str">
            <v>PSA</v>
          </cell>
          <cell r="I2155" t="str">
            <v>J</v>
          </cell>
        </row>
        <row r="2156">
          <cell r="A2156" t="str">
            <v>JOTY i CZASOWE</v>
          </cell>
          <cell r="B2156" t="str">
            <v>XJOT</v>
          </cell>
          <cell r="C2156" t="str">
            <v>N</v>
          </cell>
          <cell r="D2156">
            <v>1112389.9885250749</v>
          </cell>
          <cell r="E2156" t="str">
            <v>PRZYPIS_MIES_WYK</v>
          </cell>
          <cell r="F2156" t="str">
            <v>PLAN</v>
          </cell>
          <cell r="G2156" t="str">
            <v>10</v>
          </cell>
          <cell r="H2156" t="str">
            <v>PSA</v>
          </cell>
          <cell r="I2156" t="str">
            <v>P</v>
          </cell>
        </row>
        <row r="2157">
          <cell r="A2157" t="str">
            <v>JOTY i CZASOWE</v>
          </cell>
          <cell r="B2157" t="str">
            <v>XJOT</v>
          </cell>
          <cell r="C2157" t="str">
            <v>P</v>
          </cell>
          <cell r="D2157">
            <v>31272585.600222245</v>
          </cell>
          <cell r="E2157" t="str">
            <v>PRZYPIS_MIES_WYK</v>
          </cell>
          <cell r="F2157" t="str">
            <v>PLAN</v>
          </cell>
          <cell r="G2157" t="str">
            <v>10</v>
          </cell>
          <cell r="H2157" t="str">
            <v>PSA</v>
          </cell>
          <cell r="I2157" t="str">
            <v>P</v>
          </cell>
        </row>
        <row r="2158">
          <cell r="A2158" t="str">
            <v>JOTY i CZASOWE</v>
          </cell>
          <cell r="B2158" t="str">
            <v>XJOT</v>
          </cell>
          <cell r="C2158" t="str">
            <v>N</v>
          </cell>
          <cell r="D2158">
            <v>791704.07870370289</v>
          </cell>
          <cell r="E2158" t="str">
            <v>PRZYPIS_MIES_WYK</v>
          </cell>
          <cell r="F2158" t="str">
            <v>PLAN</v>
          </cell>
          <cell r="G2158" t="str">
            <v>11</v>
          </cell>
          <cell r="H2158" t="str">
            <v>POU</v>
          </cell>
          <cell r="I2158" t="str">
            <v>J</v>
          </cell>
        </row>
        <row r="2159">
          <cell r="A2159" t="str">
            <v>JOTY i CZASOWE</v>
          </cell>
          <cell r="B2159" t="str">
            <v>XJOT</v>
          </cell>
          <cell r="C2159" t="str">
            <v>N</v>
          </cell>
          <cell r="D2159">
            <v>27779.926875000001</v>
          </cell>
          <cell r="E2159" t="str">
            <v>PRZYPIS_MIES_WYK</v>
          </cell>
          <cell r="F2159" t="str">
            <v>PLAN</v>
          </cell>
          <cell r="G2159" t="str">
            <v>11</v>
          </cell>
          <cell r="H2159" t="str">
            <v>POU</v>
          </cell>
          <cell r="I2159" t="str">
            <v>P</v>
          </cell>
        </row>
        <row r="2160">
          <cell r="A2160" t="str">
            <v>JOTY i CZASOWE</v>
          </cell>
          <cell r="B2160" t="str">
            <v>XJOT</v>
          </cell>
          <cell r="C2160" t="str">
            <v>N</v>
          </cell>
          <cell r="D2160">
            <v>2428804.74721776</v>
          </cell>
          <cell r="E2160" t="str">
            <v>PRZYPIS_MIES_WYK</v>
          </cell>
          <cell r="F2160" t="str">
            <v>PLAN</v>
          </cell>
          <cell r="G2160" t="str">
            <v>11</v>
          </cell>
          <cell r="H2160" t="str">
            <v>PSA</v>
          </cell>
          <cell r="I2160" t="str">
            <v>J</v>
          </cell>
        </row>
        <row r="2161">
          <cell r="A2161" t="str">
            <v>JOTY i CZASOWE</v>
          </cell>
          <cell r="B2161" t="str">
            <v>XJOT</v>
          </cell>
          <cell r="C2161" t="str">
            <v>N</v>
          </cell>
          <cell r="D2161">
            <v>1167751.1885250746</v>
          </cell>
          <cell r="E2161" t="str">
            <v>PRZYPIS_MIES_WYK</v>
          </cell>
          <cell r="F2161" t="str">
            <v>PLAN</v>
          </cell>
          <cell r="G2161" t="str">
            <v>11</v>
          </cell>
          <cell r="H2161" t="str">
            <v>PSA</v>
          </cell>
          <cell r="I2161" t="str">
            <v>P</v>
          </cell>
        </row>
        <row r="2162">
          <cell r="A2162" t="str">
            <v>JOTY i CZASOWE</v>
          </cell>
          <cell r="B2162" t="str">
            <v>XJOT</v>
          </cell>
          <cell r="C2162" t="str">
            <v>P</v>
          </cell>
          <cell r="D2162">
            <v>31232619.687555585</v>
          </cell>
          <cell r="E2162" t="str">
            <v>PRZYPIS_MIES_WYK</v>
          </cell>
          <cell r="F2162" t="str">
            <v>PLAN</v>
          </cell>
          <cell r="G2162" t="str">
            <v>11</v>
          </cell>
          <cell r="H2162" t="str">
            <v>PSA</v>
          </cell>
          <cell r="I2162" t="str">
            <v>P</v>
          </cell>
        </row>
        <row r="2163">
          <cell r="A2163" t="str">
            <v>JOTY i CZASOWE</v>
          </cell>
          <cell r="B2163" t="str">
            <v>XJOT</v>
          </cell>
          <cell r="C2163" t="str">
            <v>N</v>
          </cell>
          <cell r="D2163">
            <v>847439.14382022386</v>
          </cell>
          <cell r="E2163" t="str">
            <v>PRZYPIS_MIES_WYK</v>
          </cell>
          <cell r="F2163" t="str">
            <v>PLAN</v>
          </cell>
          <cell r="G2163" t="str">
            <v>12</v>
          </cell>
          <cell r="H2163" t="str">
            <v>POU</v>
          </cell>
          <cell r="I2163" t="str">
            <v>J</v>
          </cell>
        </row>
        <row r="2164">
          <cell r="A2164" t="str">
            <v>JOTY i CZASOWE</v>
          </cell>
          <cell r="B2164" t="str">
            <v>XJOT</v>
          </cell>
          <cell r="C2164" t="str">
            <v>N</v>
          </cell>
          <cell r="D2164">
            <v>27492.036734693876</v>
          </cell>
          <cell r="E2164" t="str">
            <v>PRZYPIS_MIES_WYK</v>
          </cell>
          <cell r="F2164" t="str">
            <v>PLAN</v>
          </cell>
          <cell r="G2164" t="str">
            <v>12</v>
          </cell>
          <cell r="H2164" t="str">
            <v>POU</v>
          </cell>
          <cell r="I2164" t="str">
            <v>P</v>
          </cell>
        </row>
        <row r="2165">
          <cell r="A2165" t="str">
            <v>JOTY i CZASOWE</v>
          </cell>
          <cell r="B2165" t="str">
            <v>XJOT</v>
          </cell>
          <cell r="C2165" t="str">
            <v>N</v>
          </cell>
          <cell r="D2165">
            <v>2030853.944174821</v>
          </cell>
          <cell r="E2165" t="str">
            <v>PRZYPIS_MIES_WYK</v>
          </cell>
          <cell r="F2165" t="str">
            <v>PLAN</v>
          </cell>
          <cell r="G2165" t="str">
            <v>12</v>
          </cell>
          <cell r="H2165" t="str">
            <v>PSA</v>
          </cell>
          <cell r="I2165" t="str">
            <v>J</v>
          </cell>
        </row>
        <row r="2166">
          <cell r="A2166" t="str">
            <v>JOTY i CZASOWE</v>
          </cell>
          <cell r="B2166" t="str">
            <v>XJOT</v>
          </cell>
          <cell r="C2166" t="str">
            <v>N</v>
          </cell>
          <cell r="D2166">
            <v>1076364.9850140836</v>
          </cell>
          <cell r="E2166" t="str">
            <v>PRZYPIS_MIES_WYK</v>
          </cell>
          <cell r="F2166" t="str">
            <v>PLAN</v>
          </cell>
          <cell r="G2166" t="str">
            <v>12</v>
          </cell>
          <cell r="H2166" t="str">
            <v>PSA</v>
          </cell>
          <cell r="I2166" t="str">
            <v>P</v>
          </cell>
        </row>
        <row r="2167">
          <cell r="A2167" t="str">
            <v>JOTY i CZASOWE</v>
          </cell>
          <cell r="B2167" t="str">
            <v>XJOT</v>
          </cell>
          <cell r="C2167" t="str">
            <v>P</v>
          </cell>
          <cell r="D2167">
            <v>32769160.061364785</v>
          </cell>
          <cell r="E2167" t="str">
            <v>PRZYPIS_MIES_WYK</v>
          </cell>
          <cell r="F2167" t="str">
            <v>PLAN</v>
          </cell>
          <cell r="G2167" t="str">
            <v>12</v>
          </cell>
          <cell r="H2167" t="str">
            <v>PSA</v>
          </cell>
          <cell r="I2167" t="str">
            <v>P</v>
          </cell>
        </row>
        <row r="2168">
          <cell r="A2168" t="str">
            <v>JOTY i CZASOWE</v>
          </cell>
          <cell r="B2168" t="str">
            <v>XJOT</v>
          </cell>
          <cell r="C2168" t="str">
            <v>N</v>
          </cell>
          <cell r="D2168">
            <v>766587.39024390094</v>
          </cell>
          <cell r="E2168" t="str">
            <v>PRZYPIS_MIES_WYK</v>
          </cell>
          <cell r="F2168" t="str">
            <v>PROGNOZA</v>
          </cell>
          <cell r="G2168" t="str">
            <v>10</v>
          </cell>
          <cell r="H2168" t="str">
            <v>POU</v>
          </cell>
          <cell r="I2168" t="str">
            <v>J</v>
          </cell>
        </row>
        <row r="2169">
          <cell r="A2169" t="str">
            <v>JOTY i CZASOWE</v>
          </cell>
          <cell r="B2169" t="str">
            <v>XJOT</v>
          </cell>
          <cell r="C2169" t="str">
            <v>N</v>
          </cell>
          <cell r="D2169">
            <v>32246.194444444416</v>
          </cell>
          <cell r="E2169" t="str">
            <v>PRZYPIS_MIES_WYK</v>
          </cell>
          <cell r="F2169" t="str">
            <v>PROGNOZA</v>
          </cell>
          <cell r="G2169" t="str">
            <v>10</v>
          </cell>
          <cell r="H2169" t="str">
            <v>POU</v>
          </cell>
          <cell r="I2169" t="str">
            <v>P</v>
          </cell>
        </row>
        <row r="2170">
          <cell r="A2170" t="str">
            <v>JOTY i CZASOWE</v>
          </cell>
          <cell r="B2170" t="str">
            <v>XJOT</v>
          </cell>
          <cell r="C2170" t="str">
            <v>N</v>
          </cell>
          <cell r="D2170">
            <v>734207</v>
          </cell>
          <cell r="E2170" t="str">
            <v>PRZYPIS_MIES_WYK</v>
          </cell>
          <cell r="F2170" t="str">
            <v>PROGNOZA</v>
          </cell>
          <cell r="G2170" t="str">
            <v>10</v>
          </cell>
          <cell r="H2170" t="str">
            <v>PSA</v>
          </cell>
          <cell r="I2170" t="str">
            <v>J</v>
          </cell>
        </row>
        <row r="2171">
          <cell r="A2171" t="str">
            <v>JOTY i CZASOWE</v>
          </cell>
          <cell r="B2171" t="str">
            <v>XJOT</v>
          </cell>
          <cell r="C2171" t="str">
            <v>N</v>
          </cell>
          <cell r="D2171">
            <v>436311.5</v>
          </cell>
          <cell r="E2171" t="str">
            <v>PRZYPIS_MIES_WYK</v>
          </cell>
          <cell r="F2171" t="str">
            <v>PROGNOZA</v>
          </cell>
          <cell r="G2171" t="str">
            <v>10</v>
          </cell>
          <cell r="H2171" t="str">
            <v>PSA</v>
          </cell>
          <cell r="I2171" t="str">
            <v>P</v>
          </cell>
        </row>
        <row r="2172">
          <cell r="A2172" t="str">
            <v>JOTY i CZASOWE</v>
          </cell>
          <cell r="B2172" t="str">
            <v>XJOT</v>
          </cell>
          <cell r="C2172" t="str">
            <v>P</v>
          </cell>
          <cell r="D2172">
            <v>31572068.539922208</v>
          </cell>
          <cell r="E2172" t="str">
            <v>PRZYPIS_MIES_WYK</v>
          </cell>
          <cell r="F2172" t="str">
            <v>PROGNOZA</v>
          </cell>
          <cell r="G2172" t="str">
            <v>10</v>
          </cell>
          <cell r="H2172" t="str">
            <v>PSA</v>
          </cell>
          <cell r="I2172" t="str">
            <v>P</v>
          </cell>
        </row>
        <row r="2173">
          <cell r="A2173" t="str">
            <v>JOTY i CZASOWE</v>
          </cell>
          <cell r="B2173" t="str">
            <v>XJOT</v>
          </cell>
          <cell r="C2173" t="str">
            <v>N</v>
          </cell>
          <cell r="D2173">
            <v>700187.89814814704</v>
          </cell>
          <cell r="E2173" t="str">
            <v>PRZYPIS_MIES_WYK</v>
          </cell>
          <cell r="F2173" t="str">
            <v>PROGNOZA</v>
          </cell>
          <cell r="G2173" t="str">
            <v>11</v>
          </cell>
          <cell r="H2173" t="str">
            <v>POU</v>
          </cell>
          <cell r="I2173" t="str">
            <v>J</v>
          </cell>
        </row>
        <row r="2174">
          <cell r="A2174" t="str">
            <v>JOTY i CZASOWE</v>
          </cell>
          <cell r="B2174" t="str">
            <v>XJOT</v>
          </cell>
          <cell r="C2174" t="str">
            <v>N</v>
          </cell>
          <cell r="D2174">
            <v>30079.13749999999</v>
          </cell>
          <cell r="E2174" t="str">
            <v>PRZYPIS_MIES_WYK</v>
          </cell>
          <cell r="F2174" t="str">
            <v>PROGNOZA</v>
          </cell>
          <cell r="G2174" t="str">
            <v>11</v>
          </cell>
          <cell r="H2174" t="str">
            <v>POU</v>
          </cell>
          <cell r="I2174" t="str">
            <v>P</v>
          </cell>
        </row>
        <row r="2175">
          <cell r="A2175" t="str">
            <v>JOTY i CZASOWE</v>
          </cell>
          <cell r="B2175" t="str">
            <v>XJOT</v>
          </cell>
          <cell r="C2175" t="str">
            <v>N</v>
          </cell>
          <cell r="D2175">
            <v>822607</v>
          </cell>
          <cell r="E2175" t="str">
            <v>PRZYPIS_MIES_WYK</v>
          </cell>
          <cell r="F2175" t="str">
            <v>PROGNOZA</v>
          </cell>
          <cell r="G2175" t="str">
            <v>11</v>
          </cell>
          <cell r="H2175" t="str">
            <v>PSA</v>
          </cell>
          <cell r="I2175" t="str">
            <v>J</v>
          </cell>
        </row>
        <row r="2176">
          <cell r="A2176" t="str">
            <v>JOTY i CZASOWE</v>
          </cell>
          <cell r="B2176" t="str">
            <v>XJOT</v>
          </cell>
          <cell r="C2176" t="str">
            <v>N</v>
          </cell>
          <cell r="D2176">
            <v>434963</v>
          </cell>
          <cell r="E2176" t="str">
            <v>PRZYPIS_MIES_WYK</v>
          </cell>
          <cell r="F2176" t="str">
            <v>PROGNOZA</v>
          </cell>
          <cell r="G2176" t="str">
            <v>11</v>
          </cell>
          <cell r="H2176" t="str">
            <v>PSA</v>
          </cell>
          <cell r="I2176" t="str">
            <v>P</v>
          </cell>
        </row>
        <row r="2177">
          <cell r="A2177" t="str">
            <v>JOTY i CZASOWE</v>
          </cell>
          <cell r="B2177" t="str">
            <v>XJOT</v>
          </cell>
          <cell r="C2177" t="str">
            <v>P</v>
          </cell>
          <cell r="D2177">
            <v>32000905.887255538</v>
          </cell>
          <cell r="E2177" t="str">
            <v>PRZYPIS_MIES_WYK</v>
          </cell>
          <cell r="F2177" t="str">
            <v>PROGNOZA</v>
          </cell>
          <cell r="G2177" t="str">
            <v>11</v>
          </cell>
          <cell r="H2177" t="str">
            <v>PSA</v>
          </cell>
          <cell r="I2177" t="str">
            <v>P</v>
          </cell>
        </row>
        <row r="2178">
          <cell r="A2178" t="str">
            <v>JOTY i CZASOWE</v>
          </cell>
          <cell r="B2178" t="str">
            <v>XJOT</v>
          </cell>
          <cell r="C2178" t="str">
            <v>N</v>
          </cell>
          <cell r="D2178">
            <v>827359.54831460607</v>
          </cell>
          <cell r="E2178" t="str">
            <v>PRZYPIS_MIES_WYK</v>
          </cell>
          <cell r="F2178" t="str">
            <v>PROGNOZA</v>
          </cell>
          <cell r="G2178" t="str">
            <v>12</v>
          </cell>
          <cell r="H2178" t="str">
            <v>POU</v>
          </cell>
          <cell r="I2178" t="str">
            <v>J</v>
          </cell>
        </row>
        <row r="2179">
          <cell r="A2179" t="str">
            <v>JOTY i CZASOWE</v>
          </cell>
          <cell r="B2179" t="str">
            <v>XJOT</v>
          </cell>
          <cell r="C2179" t="str">
            <v>N</v>
          </cell>
          <cell r="D2179">
            <v>29848.734693877537</v>
          </cell>
          <cell r="E2179" t="str">
            <v>PRZYPIS_MIES_WYK</v>
          </cell>
          <cell r="F2179" t="str">
            <v>PROGNOZA</v>
          </cell>
          <cell r="G2179" t="str">
            <v>12</v>
          </cell>
          <cell r="H2179" t="str">
            <v>POU</v>
          </cell>
          <cell r="I2179" t="str">
            <v>P</v>
          </cell>
        </row>
        <row r="2180">
          <cell r="A2180" t="str">
            <v>JOTY i CZASOWE</v>
          </cell>
          <cell r="B2180" t="str">
            <v>XJOT</v>
          </cell>
          <cell r="C2180" t="str">
            <v>N</v>
          </cell>
          <cell r="D2180">
            <v>858607</v>
          </cell>
          <cell r="E2180" t="str">
            <v>PRZYPIS_MIES_WYK</v>
          </cell>
          <cell r="F2180" t="str">
            <v>PROGNOZA</v>
          </cell>
          <cell r="G2180" t="str">
            <v>12</v>
          </cell>
          <cell r="H2180" t="str">
            <v>PSA</v>
          </cell>
          <cell r="I2180" t="str">
            <v>J</v>
          </cell>
        </row>
        <row r="2181">
          <cell r="A2181" t="str">
            <v>JOTY i CZASOWE</v>
          </cell>
          <cell r="B2181" t="str">
            <v>XJOT</v>
          </cell>
          <cell r="C2181" t="str">
            <v>N</v>
          </cell>
          <cell r="D2181">
            <v>436526.5</v>
          </cell>
          <cell r="E2181" t="str">
            <v>PRZYPIS_MIES_WYK</v>
          </cell>
          <cell r="F2181" t="str">
            <v>PROGNOZA</v>
          </cell>
          <cell r="G2181" t="str">
            <v>12</v>
          </cell>
          <cell r="H2181" t="str">
            <v>PSA</v>
          </cell>
          <cell r="I2181" t="str">
            <v>P</v>
          </cell>
        </row>
        <row r="2182">
          <cell r="A2182" t="str">
            <v>JOTY i CZASOWE</v>
          </cell>
          <cell r="B2182" t="str">
            <v>XJOT</v>
          </cell>
          <cell r="C2182" t="str">
            <v>P</v>
          </cell>
          <cell r="D2182">
            <v>31017120.255288884</v>
          </cell>
          <cell r="E2182" t="str">
            <v>PRZYPIS_MIES_WYK</v>
          </cell>
          <cell r="F2182" t="str">
            <v>PROGNOZA</v>
          </cell>
          <cell r="G2182" t="str">
            <v>12</v>
          </cell>
          <cell r="H2182" t="str">
            <v>PSA</v>
          </cell>
          <cell r="I2182" t="str">
            <v>P</v>
          </cell>
        </row>
        <row r="2183">
          <cell r="A2183" t="str">
            <v>JOTY i CZASOWE</v>
          </cell>
          <cell r="B2183" t="str">
            <v>XJOT</v>
          </cell>
          <cell r="C2183" t="str">
            <v>N</v>
          </cell>
          <cell r="D2183">
            <v>80.099999999999994</v>
          </cell>
          <cell r="E2183" t="str">
            <v>PRZYPIS_MIES_WYK</v>
          </cell>
          <cell r="F2183" t="str">
            <v>WYK_POP</v>
          </cell>
          <cell r="G2183" t="str">
            <v>01</v>
          </cell>
          <cell r="H2183" t="str">
            <v>PION</v>
          </cell>
          <cell r="I2183" t="str">
            <v>P</v>
          </cell>
        </row>
        <row r="2184">
          <cell r="A2184" t="str">
            <v>JOTY i CZASOWE</v>
          </cell>
          <cell r="B2184" t="str">
            <v>XJOT</v>
          </cell>
          <cell r="C2184" t="str">
            <v>N</v>
          </cell>
          <cell r="D2184">
            <v>20292.8</v>
          </cell>
          <cell r="E2184" t="str">
            <v>PRZYPIS_MIES_WYK</v>
          </cell>
          <cell r="F2184" t="str">
            <v>WYK_POP</v>
          </cell>
          <cell r="G2184" t="str">
            <v>01</v>
          </cell>
          <cell r="H2184" t="str">
            <v>PKK</v>
          </cell>
          <cell r="I2184" t="str">
            <v>J</v>
          </cell>
        </row>
        <row r="2185">
          <cell r="A2185" t="str">
            <v>JOTY i CZASOWE</v>
          </cell>
          <cell r="B2185" t="str">
            <v>XJOT</v>
          </cell>
          <cell r="C2185" t="str">
            <v>N</v>
          </cell>
          <cell r="D2185">
            <v>5807.3</v>
          </cell>
          <cell r="E2185" t="str">
            <v>PRZYPIS_MIES_WYK</v>
          </cell>
          <cell r="F2185" t="str">
            <v>WYK_POP</v>
          </cell>
          <cell r="G2185" t="str">
            <v>01</v>
          </cell>
          <cell r="H2185" t="str">
            <v>PKK</v>
          </cell>
          <cell r="I2185" t="str">
            <v>P</v>
          </cell>
        </row>
        <row r="2186">
          <cell r="A2186" t="str">
            <v>JOTY i CZASOWE</v>
          </cell>
          <cell r="B2186" t="str">
            <v>XJOT</v>
          </cell>
          <cell r="C2186" t="str">
            <v>N</v>
          </cell>
          <cell r="D2186">
            <v>646639.19999999995</v>
          </cell>
          <cell r="E2186" t="str">
            <v>PRZYPIS_MIES_WYK</v>
          </cell>
          <cell r="F2186" t="str">
            <v>WYK_POP</v>
          </cell>
          <cell r="G2186" t="str">
            <v>01</v>
          </cell>
          <cell r="H2186" t="str">
            <v>POU</v>
          </cell>
          <cell r="I2186" t="str">
            <v>J</v>
          </cell>
        </row>
        <row r="2187">
          <cell r="A2187" t="str">
            <v>JOTY i CZASOWE</v>
          </cell>
          <cell r="B2187" t="str">
            <v>XJOT</v>
          </cell>
          <cell r="C2187" t="str">
            <v>N</v>
          </cell>
          <cell r="D2187">
            <v>1422.6</v>
          </cell>
          <cell r="E2187" t="str">
            <v>PRZYPIS_MIES_WYK</v>
          </cell>
          <cell r="F2187" t="str">
            <v>WYK_POP</v>
          </cell>
          <cell r="G2187" t="str">
            <v>01</v>
          </cell>
          <cell r="H2187" t="str">
            <v>POU</v>
          </cell>
          <cell r="I2187" t="str">
            <v>P</v>
          </cell>
        </row>
        <row r="2188">
          <cell r="A2188" t="str">
            <v>JOTY i CZASOWE</v>
          </cell>
          <cell r="B2188" t="str">
            <v>XJOT</v>
          </cell>
          <cell r="C2188" t="str">
            <v>N</v>
          </cell>
          <cell r="D2188">
            <v>1282631.5</v>
          </cell>
          <cell r="E2188" t="str">
            <v>PRZYPIS_MIES_WYK</v>
          </cell>
          <cell r="F2188" t="str">
            <v>WYK_POP</v>
          </cell>
          <cell r="G2188" t="str">
            <v>01</v>
          </cell>
          <cell r="H2188" t="str">
            <v>PSA</v>
          </cell>
          <cell r="I2188" t="str">
            <v>J</v>
          </cell>
        </row>
        <row r="2189">
          <cell r="A2189" t="str">
            <v>JOTY i CZASOWE</v>
          </cell>
          <cell r="B2189" t="str">
            <v>XJOT</v>
          </cell>
          <cell r="C2189" t="str">
            <v>N</v>
          </cell>
          <cell r="D2189">
            <v>142811.79999999999</v>
          </cell>
          <cell r="E2189" t="str">
            <v>PRZYPIS_MIES_WYK</v>
          </cell>
          <cell r="F2189" t="str">
            <v>WYK_POP</v>
          </cell>
          <cell r="G2189" t="str">
            <v>01</v>
          </cell>
          <cell r="H2189" t="str">
            <v>PSA</v>
          </cell>
          <cell r="I2189" t="str">
            <v>P</v>
          </cell>
        </row>
        <row r="2190">
          <cell r="A2190" t="str">
            <v>JOTY i CZASOWE</v>
          </cell>
          <cell r="B2190" t="str">
            <v>XJOT</v>
          </cell>
          <cell r="C2190" t="str">
            <v>P</v>
          </cell>
          <cell r="D2190">
            <v>32567780.739999995</v>
          </cell>
          <cell r="E2190" t="str">
            <v>PRZYPIS_MIES_WYK</v>
          </cell>
          <cell r="F2190" t="str">
            <v>WYK_POP</v>
          </cell>
          <cell r="G2190" t="str">
            <v>01</v>
          </cell>
          <cell r="H2190" t="str">
            <v>PSA</v>
          </cell>
          <cell r="I2190" t="str">
            <v>P</v>
          </cell>
        </row>
        <row r="2191">
          <cell r="A2191" t="str">
            <v>JOTY i CZASOWE</v>
          </cell>
          <cell r="B2191" t="str">
            <v>XJOT</v>
          </cell>
          <cell r="C2191" t="str">
            <v>N</v>
          </cell>
          <cell r="D2191">
            <v>3000</v>
          </cell>
          <cell r="E2191" t="str">
            <v>PRZYPIS_MIES_WYK</v>
          </cell>
          <cell r="F2191" t="str">
            <v>WYK_POP</v>
          </cell>
          <cell r="G2191" t="str">
            <v>02</v>
          </cell>
          <cell r="H2191" t="str">
            <v>PION</v>
          </cell>
          <cell r="I2191" t="str">
            <v>J</v>
          </cell>
        </row>
        <row r="2192">
          <cell r="A2192" t="str">
            <v>JOTY i CZASOWE</v>
          </cell>
          <cell r="B2192" t="str">
            <v>XJOT</v>
          </cell>
          <cell r="C2192" t="str">
            <v>N</v>
          </cell>
          <cell r="D2192">
            <v>80.099999999999994</v>
          </cell>
          <cell r="E2192" t="str">
            <v>PRZYPIS_MIES_WYK</v>
          </cell>
          <cell r="F2192" t="str">
            <v>WYK_POP</v>
          </cell>
          <cell r="G2192" t="str">
            <v>02</v>
          </cell>
          <cell r="H2192" t="str">
            <v>PION</v>
          </cell>
          <cell r="I2192" t="str">
            <v>P</v>
          </cell>
        </row>
        <row r="2193">
          <cell r="A2193" t="str">
            <v>JOTY i CZASOWE</v>
          </cell>
          <cell r="B2193" t="str">
            <v>XJOT</v>
          </cell>
          <cell r="C2193" t="str">
            <v>N</v>
          </cell>
          <cell r="D2193">
            <v>38555.800000000003</v>
          </cell>
          <cell r="E2193" t="str">
            <v>PRZYPIS_MIES_WYK</v>
          </cell>
          <cell r="F2193" t="str">
            <v>WYK_POP</v>
          </cell>
          <cell r="G2193" t="str">
            <v>02</v>
          </cell>
          <cell r="H2193" t="str">
            <v>PKK</v>
          </cell>
          <cell r="I2193" t="str">
            <v>J</v>
          </cell>
        </row>
        <row r="2194">
          <cell r="A2194" t="str">
            <v>JOTY i CZASOWE</v>
          </cell>
          <cell r="B2194" t="str">
            <v>XJOT</v>
          </cell>
          <cell r="C2194" t="str">
            <v>N</v>
          </cell>
          <cell r="D2194">
            <v>2657.5</v>
          </cell>
          <cell r="E2194" t="str">
            <v>PRZYPIS_MIES_WYK</v>
          </cell>
          <cell r="F2194" t="str">
            <v>WYK_POP</v>
          </cell>
          <cell r="G2194" t="str">
            <v>02</v>
          </cell>
          <cell r="H2194" t="str">
            <v>PKK</v>
          </cell>
          <cell r="I2194" t="str">
            <v>P</v>
          </cell>
        </row>
        <row r="2195">
          <cell r="A2195" t="str">
            <v>JOTY i CZASOWE</v>
          </cell>
          <cell r="B2195" t="str">
            <v>XJOT</v>
          </cell>
          <cell r="C2195" t="str">
            <v>N</v>
          </cell>
          <cell r="D2195">
            <v>1019871.16</v>
          </cell>
          <cell r="E2195" t="str">
            <v>PRZYPIS_MIES_WYK</v>
          </cell>
          <cell r="F2195" t="str">
            <v>WYK_POP</v>
          </cell>
          <cell r="G2195" t="str">
            <v>02</v>
          </cell>
          <cell r="H2195" t="str">
            <v>POU</v>
          </cell>
          <cell r="I2195" t="str">
            <v>J</v>
          </cell>
        </row>
        <row r="2196">
          <cell r="A2196" t="str">
            <v>JOTY i CZASOWE</v>
          </cell>
          <cell r="B2196" t="str">
            <v>XJOT</v>
          </cell>
          <cell r="C2196" t="str">
            <v>N</v>
          </cell>
          <cell r="D2196">
            <v>10761.8</v>
          </cell>
          <cell r="E2196" t="str">
            <v>PRZYPIS_MIES_WYK</v>
          </cell>
          <cell r="F2196" t="str">
            <v>WYK_POP</v>
          </cell>
          <cell r="G2196" t="str">
            <v>02</v>
          </cell>
          <cell r="H2196" t="str">
            <v>POU</v>
          </cell>
          <cell r="I2196" t="str">
            <v>P</v>
          </cell>
        </row>
        <row r="2197">
          <cell r="A2197" t="str">
            <v>JOTY i CZASOWE</v>
          </cell>
          <cell r="B2197" t="str">
            <v>XJOT</v>
          </cell>
          <cell r="C2197" t="str">
            <v>N</v>
          </cell>
          <cell r="D2197">
            <v>3285254.42</v>
          </cell>
          <cell r="E2197" t="str">
            <v>PRZYPIS_MIES_WYK</v>
          </cell>
          <cell r="F2197" t="str">
            <v>WYK_POP</v>
          </cell>
          <cell r="G2197" t="str">
            <v>02</v>
          </cell>
          <cell r="H2197" t="str">
            <v>PSA</v>
          </cell>
          <cell r="I2197" t="str">
            <v>J</v>
          </cell>
        </row>
        <row r="2198">
          <cell r="A2198" t="str">
            <v>JOTY i CZASOWE</v>
          </cell>
          <cell r="B2198" t="str">
            <v>XJOT</v>
          </cell>
          <cell r="C2198" t="str">
            <v>N</v>
          </cell>
          <cell r="D2198">
            <v>257751.6</v>
          </cell>
          <cell r="E2198" t="str">
            <v>PRZYPIS_MIES_WYK</v>
          </cell>
          <cell r="F2198" t="str">
            <v>WYK_POP</v>
          </cell>
          <cell r="G2198" t="str">
            <v>02</v>
          </cell>
          <cell r="H2198" t="str">
            <v>PSA</v>
          </cell>
          <cell r="I2198" t="str">
            <v>P</v>
          </cell>
        </row>
        <row r="2199">
          <cell r="A2199" t="str">
            <v>JOTY i CZASOWE</v>
          </cell>
          <cell r="B2199" t="str">
            <v>XJOT</v>
          </cell>
          <cell r="C2199" t="str">
            <v>P</v>
          </cell>
          <cell r="D2199">
            <v>33662636.759999938</v>
          </cell>
          <cell r="E2199" t="str">
            <v>PRZYPIS_MIES_WYK</v>
          </cell>
          <cell r="F2199" t="str">
            <v>WYK_POP</v>
          </cell>
          <cell r="G2199" t="str">
            <v>02</v>
          </cell>
          <cell r="H2199" t="str">
            <v>PSA</v>
          </cell>
          <cell r="I2199" t="str">
            <v>P</v>
          </cell>
        </row>
        <row r="2200">
          <cell r="A2200" t="str">
            <v>JOTY i CZASOWE</v>
          </cell>
          <cell r="B2200" t="str">
            <v>XJOT</v>
          </cell>
          <cell r="C2200" t="str">
            <v>N</v>
          </cell>
          <cell r="D2200">
            <v>8403</v>
          </cell>
          <cell r="E2200" t="str">
            <v>PRZYPIS_MIES_WYK</v>
          </cell>
          <cell r="F2200" t="str">
            <v>WYK_POP</v>
          </cell>
          <cell r="G2200" t="str">
            <v>03</v>
          </cell>
          <cell r="H2200" t="str">
            <v>PION</v>
          </cell>
          <cell r="I2200" t="str">
            <v>J</v>
          </cell>
        </row>
        <row r="2201">
          <cell r="A2201" t="str">
            <v>JOTY i CZASOWE</v>
          </cell>
          <cell r="B2201" t="str">
            <v>XJOT</v>
          </cell>
          <cell r="C2201" t="str">
            <v>N</v>
          </cell>
          <cell r="D2201">
            <v>80.099999999999994</v>
          </cell>
          <cell r="E2201" t="str">
            <v>PRZYPIS_MIES_WYK</v>
          </cell>
          <cell r="F2201" t="str">
            <v>WYK_POP</v>
          </cell>
          <cell r="G2201" t="str">
            <v>03</v>
          </cell>
          <cell r="H2201" t="str">
            <v>PION</v>
          </cell>
          <cell r="I2201" t="str">
            <v>P</v>
          </cell>
        </row>
        <row r="2202">
          <cell r="A2202" t="str">
            <v>JOTY i CZASOWE</v>
          </cell>
          <cell r="B2202" t="str">
            <v>XJOT</v>
          </cell>
          <cell r="C2202" t="str">
            <v>N</v>
          </cell>
          <cell r="D2202">
            <v>33000.800000000003</v>
          </cell>
          <cell r="E2202" t="str">
            <v>PRZYPIS_MIES_WYK</v>
          </cell>
          <cell r="F2202" t="str">
            <v>WYK_POP</v>
          </cell>
          <cell r="G2202" t="str">
            <v>03</v>
          </cell>
          <cell r="H2202" t="str">
            <v>PKK</v>
          </cell>
          <cell r="I2202" t="str">
            <v>J</v>
          </cell>
        </row>
        <row r="2203">
          <cell r="A2203" t="str">
            <v>JOTY i CZASOWE</v>
          </cell>
          <cell r="B2203" t="str">
            <v>XJOT</v>
          </cell>
          <cell r="C2203" t="str">
            <v>N</v>
          </cell>
          <cell r="D2203">
            <v>4659.7</v>
          </cell>
          <cell r="E2203" t="str">
            <v>PRZYPIS_MIES_WYK</v>
          </cell>
          <cell r="F2203" t="str">
            <v>WYK_POP</v>
          </cell>
          <cell r="G2203" t="str">
            <v>03</v>
          </cell>
          <cell r="H2203" t="str">
            <v>PKK</v>
          </cell>
          <cell r="I2203" t="str">
            <v>P</v>
          </cell>
        </row>
        <row r="2204">
          <cell r="A2204" t="str">
            <v>JOTY i CZASOWE</v>
          </cell>
          <cell r="B2204" t="str">
            <v>XJOT</v>
          </cell>
          <cell r="C2204" t="str">
            <v>N</v>
          </cell>
          <cell r="D2204">
            <v>811802.15</v>
          </cell>
          <cell r="E2204" t="str">
            <v>PRZYPIS_MIES_WYK</v>
          </cell>
          <cell r="F2204" t="str">
            <v>WYK_POP</v>
          </cell>
          <cell r="G2204" t="str">
            <v>03</v>
          </cell>
          <cell r="H2204" t="str">
            <v>POU</v>
          </cell>
          <cell r="I2204" t="str">
            <v>J</v>
          </cell>
        </row>
        <row r="2205">
          <cell r="A2205" t="str">
            <v>JOTY i CZASOWE</v>
          </cell>
          <cell r="B2205" t="str">
            <v>XJOT</v>
          </cell>
          <cell r="C2205" t="str">
            <v>N</v>
          </cell>
          <cell r="D2205">
            <v>9148.9</v>
          </cell>
          <cell r="E2205" t="str">
            <v>PRZYPIS_MIES_WYK</v>
          </cell>
          <cell r="F2205" t="str">
            <v>WYK_POP</v>
          </cell>
          <cell r="G2205" t="str">
            <v>03</v>
          </cell>
          <cell r="H2205" t="str">
            <v>POU</v>
          </cell>
          <cell r="I2205" t="str">
            <v>P</v>
          </cell>
        </row>
        <row r="2206">
          <cell r="A2206" t="str">
            <v>JOTY i CZASOWE</v>
          </cell>
          <cell r="B2206" t="str">
            <v>XJOT</v>
          </cell>
          <cell r="C2206" t="str">
            <v>N</v>
          </cell>
          <cell r="D2206">
            <v>2782677.08</v>
          </cell>
          <cell r="E2206" t="str">
            <v>PRZYPIS_MIES_WYK</v>
          </cell>
          <cell r="F2206" t="str">
            <v>WYK_POP</v>
          </cell>
          <cell r="G2206" t="str">
            <v>03</v>
          </cell>
          <cell r="H2206" t="str">
            <v>PSA</v>
          </cell>
          <cell r="I2206" t="str">
            <v>J</v>
          </cell>
        </row>
        <row r="2207">
          <cell r="A2207" t="str">
            <v>JOTY i CZASOWE</v>
          </cell>
          <cell r="B2207" t="str">
            <v>XJOT</v>
          </cell>
          <cell r="C2207" t="str">
            <v>N</v>
          </cell>
          <cell r="D2207">
            <v>271470.03999999998</v>
          </cell>
          <cell r="E2207" t="str">
            <v>PRZYPIS_MIES_WYK</v>
          </cell>
          <cell r="F2207" t="str">
            <v>WYK_POP</v>
          </cell>
          <cell r="G2207" t="str">
            <v>03</v>
          </cell>
          <cell r="H2207" t="str">
            <v>PSA</v>
          </cell>
          <cell r="I2207" t="str">
            <v>P</v>
          </cell>
        </row>
        <row r="2208">
          <cell r="A2208" t="str">
            <v>JOTY i CZASOWE</v>
          </cell>
          <cell r="B2208" t="str">
            <v>XJOT</v>
          </cell>
          <cell r="C2208" t="str">
            <v>P</v>
          </cell>
          <cell r="D2208">
            <v>33456085.730000116</v>
          </cell>
          <cell r="E2208" t="str">
            <v>PRZYPIS_MIES_WYK</v>
          </cell>
          <cell r="F2208" t="str">
            <v>WYK_POP</v>
          </cell>
          <cell r="G2208" t="str">
            <v>03</v>
          </cell>
          <cell r="H2208" t="str">
            <v>PSA</v>
          </cell>
          <cell r="I2208" t="str">
            <v>P</v>
          </cell>
        </row>
        <row r="2209">
          <cell r="A2209" t="str">
            <v>JOTY i CZASOWE</v>
          </cell>
          <cell r="B2209" t="str">
            <v>XJOT</v>
          </cell>
          <cell r="C2209" t="str">
            <v>N</v>
          </cell>
          <cell r="D2209">
            <v>28004.6</v>
          </cell>
          <cell r="E2209" t="str">
            <v>PRZYPIS_MIES_WYK</v>
          </cell>
          <cell r="F2209" t="str">
            <v>WYK_POP</v>
          </cell>
          <cell r="G2209" t="str">
            <v>04</v>
          </cell>
          <cell r="H2209" t="str">
            <v>PION</v>
          </cell>
          <cell r="I2209" t="str">
            <v>J</v>
          </cell>
        </row>
        <row r="2210">
          <cell r="A2210" t="str">
            <v>JOTY i CZASOWE</v>
          </cell>
          <cell r="B2210" t="str">
            <v>XJOT</v>
          </cell>
          <cell r="C2210" t="str">
            <v>N</v>
          </cell>
          <cell r="D2210">
            <v>400.1</v>
          </cell>
          <cell r="E2210" t="str">
            <v>PRZYPIS_MIES_WYK</v>
          </cell>
          <cell r="F2210" t="str">
            <v>WYK_POP</v>
          </cell>
          <cell r="G2210" t="str">
            <v>04</v>
          </cell>
          <cell r="H2210" t="str">
            <v>PION</v>
          </cell>
          <cell r="I2210" t="str">
            <v>P</v>
          </cell>
        </row>
        <row r="2211">
          <cell r="A2211" t="str">
            <v>JOTY i CZASOWE</v>
          </cell>
          <cell r="B2211" t="str">
            <v>XJOT</v>
          </cell>
          <cell r="C2211" t="str">
            <v>N</v>
          </cell>
          <cell r="D2211">
            <v>17600.900000000001</v>
          </cell>
          <cell r="E2211" t="str">
            <v>PRZYPIS_MIES_WYK</v>
          </cell>
          <cell r="F2211" t="str">
            <v>WYK_POP</v>
          </cell>
          <cell r="G2211" t="str">
            <v>04</v>
          </cell>
          <cell r="H2211" t="str">
            <v>PKK</v>
          </cell>
          <cell r="I2211" t="str">
            <v>J</v>
          </cell>
        </row>
        <row r="2212">
          <cell r="A2212" t="str">
            <v>JOTY i CZASOWE</v>
          </cell>
          <cell r="B2212" t="str">
            <v>XJOT</v>
          </cell>
          <cell r="C2212" t="str">
            <v>N</v>
          </cell>
          <cell r="D2212">
            <v>4497</v>
          </cell>
          <cell r="E2212" t="str">
            <v>PRZYPIS_MIES_WYK</v>
          </cell>
          <cell r="F2212" t="str">
            <v>WYK_POP</v>
          </cell>
          <cell r="G2212" t="str">
            <v>04</v>
          </cell>
          <cell r="H2212" t="str">
            <v>PKK</v>
          </cell>
          <cell r="I2212" t="str">
            <v>P</v>
          </cell>
        </row>
        <row r="2213">
          <cell r="A2213" t="str">
            <v>JOTY i CZASOWE</v>
          </cell>
          <cell r="B2213" t="str">
            <v>XJOT</v>
          </cell>
          <cell r="C2213" t="str">
            <v>N</v>
          </cell>
          <cell r="D2213">
            <v>1275082.25</v>
          </cell>
          <cell r="E2213" t="str">
            <v>PRZYPIS_MIES_WYK</v>
          </cell>
          <cell r="F2213" t="str">
            <v>WYK_POP</v>
          </cell>
          <cell r="G2213" t="str">
            <v>04</v>
          </cell>
          <cell r="H2213" t="str">
            <v>POU</v>
          </cell>
          <cell r="I2213" t="str">
            <v>J</v>
          </cell>
        </row>
        <row r="2214">
          <cell r="A2214" t="str">
            <v>JOTY i CZASOWE</v>
          </cell>
          <cell r="B2214" t="str">
            <v>XJOT</v>
          </cell>
          <cell r="C2214" t="str">
            <v>N</v>
          </cell>
          <cell r="D2214">
            <v>18488.400000000001</v>
          </cell>
          <cell r="E2214" t="str">
            <v>PRZYPIS_MIES_WYK</v>
          </cell>
          <cell r="F2214" t="str">
            <v>WYK_POP</v>
          </cell>
          <cell r="G2214" t="str">
            <v>04</v>
          </cell>
          <cell r="H2214" t="str">
            <v>POU</v>
          </cell>
          <cell r="I2214" t="str">
            <v>P</v>
          </cell>
        </row>
        <row r="2215">
          <cell r="A2215" t="str">
            <v>JOTY i CZASOWE</v>
          </cell>
          <cell r="B2215" t="str">
            <v>XJOT</v>
          </cell>
          <cell r="C2215" t="str">
            <v>N</v>
          </cell>
          <cell r="D2215">
            <v>6963273.9000000004</v>
          </cell>
          <cell r="E2215" t="str">
            <v>PRZYPIS_MIES_WYK</v>
          </cell>
          <cell r="F2215" t="str">
            <v>WYK_POP</v>
          </cell>
          <cell r="G2215" t="str">
            <v>04</v>
          </cell>
          <cell r="H2215" t="str">
            <v>PSA</v>
          </cell>
          <cell r="I2215" t="str">
            <v>J</v>
          </cell>
        </row>
        <row r="2216">
          <cell r="A2216" t="str">
            <v>JOTY i CZASOWE</v>
          </cell>
          <cell r="B2216" t="str">
            <v>XJOT</v>
          </cell>
          <cell r="C2216" t="str">
            <v>N</v>
          </cell>
          <cell r="D2216">
            <v>359565.83</v>
          </cell>
          <cell r="E2216" t="str">
            <v>PRZYPIS_MIES_WYK</v>
          </cell>
          <cell r="F2216" t="str">
            <v>WYK_POP</v>
          </cell>
          <cell r="G2216" t="str">
            <v>04</v>
          </cell>
          <cell r="H2216" t="str">
            <v>PSA</v>
          </cell>
          <cell r="I2216" t="str">
            <v>P</v>
          </cell>
        </row>
        <row r="2217">
          <cell r="A2217" t="str">
            <v>JOTY i CZASOWE</v>
          </cell>
          <cell r="B2217" t="str">
            <v>XJOT</v>
          </cell>
          <cell r="C2217" t="str">
            <v>P</v>
          </cell>
          <cell r="D2217">
            <v>32730400.84999992</v>
          </cell>
          <cell r="E2217" t="str">
            <v>PRZYPIS_MIES_WYK</v>
          </cell>
          <cell r="F2217" t="str">
            <v>WYK_POP</v>
          </cell>
          <cell r="G2217" t="str">
            <v>04</v>
          </cell>
          <cell r="H2217" t="str">
            <v>PSA</v>
          </cell>
          <cell r="I2217" t="str">
            <v>P</v>
          </cell>
        </row>
        <row r="2218">
          <cell r="A2218" t="str">
            <v>JOTY i CZASOWE</v>
          </cell>
          <cell r="B2218" t="str">
            <v>XJOT</v>
          </cell>
          <cell r="C2218" t="str">
            <v>N</v>
          </cell>
          <cell r="D2218">
            <v>13682.5</v>
          </cell>
          <cell r="E2218" t="str">
            <v>PRZYPIS_MIES_WYK</v>
          </cell>
          <cell r="F2218" t="str">
            <v>WYK_POP</v>
          </cell>
          <cell r="G2218" t="str">
            <v>05</v>
          </cell>
          <cell r="H2218" t="str">
            <v>PION</v>
          </cell>
          <cell r="I2218" t="str">
            <v>J</v>
          </cell>
        </row>
        <row r="2219">
          <cell r="A2219" t="str">
            <v>JOTY i CZASOWE</v>
          </cell>
          <cell r="B2219" t="str">
            <v>XJOT</v>
          </cell>
          <cell r="C2219" t="str">
            <v>N</v>
          </cell>
          <cell r="D2219">
            <v>240.1</v>
          </cell>
          <cell r="E2219" t="str">
            <v>PRZYPIS_MIES_WYK</v>
          </cell>
          <cell r="F2219" t="str">
            <v>WYK_POP</v>
          </cell>
          <cell r="G2219" t="str">
            <v>05</v>
          </cell>
          <cell r="H2219" t="str">
            <v>PION</v>
          </cell>
          <cell r="I2219" t="str">
            <v>P</v>
          </cell>
        </row>
        <row r="2220">
          <cell r="A2220" t="str">
            <v>JOTY i CZASOWE</v>
          </cell>
          <cell r="B2220" t="str">
            <v>XJOT</v>
          </cell>
          <cell r="C2220" t="str">
            <v>N</v>
          </cell>
          <cell r="D2220">
            <v>47194.6</v>
          </cell>
          <cell r="E2220" t="str">
            <v>PRZYPIS_MIES_WYK</v>
          </cell>
          <cell r="F2220" t="str">
            <v>WYK_POP</v>
          </cell>
          <cell r="G2220" t="str">
            <v>05</v>
          </cell>
          <cell r="H2220" t="str">
            <v>PKK</v>
          </cell>
          <cell r="I2220" t="str">
            <v>J</v>
          </cell>
        </row>
        <row r="2221">
          <cell r="A2221" t="str">
            <v>JOTY i CZASOWE</v>
          </cell>
          <cell r="B2221" t="str">
            <v>XJOT</v>
          </cell>
          <cell r="C2221" t="str">
            <v>N</v>
          </cell>
          <cell r="D2221">
            <v>3131.7</v>
          </cell>
          <cell r="E2221" t="str">
            <v>PRZYPIS_MIES_WYK</v>
          </cell>
          <cell r="F2221" t="str">
            <v>WYK_POP</v>
          </cell>
          <cell r="G2221" t="str">
            <v>05</v>
          </cell>
          <cell r="H2221" t="str">
            <v>PKK</v>
          </cell>
          <cell r="I2221" t="str">
            <v>P</v>
          </cell>
        </row>
        <row r="2222">
          <cell r="A2222" t="str">
            <v>JOTY i CZASOWE</v>
          </cell>
          <cell r="B2222" t="str">
            <v>XJOT</v>
          </cell>
          <cell r="C2222" t="str">
            <v>N</v>
          </cell>
          <cell r="D2222">
            <v>1044804.3</v>
          </cell>
          <cell r="E2222" t="str">
            <v>PRZYPIS_MIES_WYK</v>
          </cell>
          <cell r="F2222" t="str">
            <v>WYK_POP</v>
          </cell>
          <cell r="G2222" t="str">
            <v>05</v>
          </cell>
          <cell r="H2222" t="str">
            <v>POU</v>
          </cell>
          <cell r="I2222" t="str">
            <v>J</v>
          </cell>
        </row>
        <row r="2223">
          <cell r="A2223" t="str">
            <v>JOTY i CZASOWE</v>
          </cell>
          <cell r="B2223" t="str">
            <v>XJOT</v>
          </cell>
          <cell r="C2223" t="str">
            <v>N</v>
          </cell>
          <cell r="D2223">
            <v>17822.2</v>
          </cell>
          <cell r="E2223" t="str">
            <v>PRZYPIS_MIES_WYK</v>
          </cell>
          <cell r="F2223" t="str">
            <v>WYK_POP</v>
          </cell>
          <cell r="G2223" t="str">
            <v>05</v>
          </cell>
          <cell r="H2223" t="str">
            <v>POU</v>
          </cell>
          <cell r="I2223" t="str">
            <v>P</v>
          </cell>
        </row>
        <row r="2224">
          <cell r="A2224" t="str">
            <v>JOTY i CZASOWE</v>
          </cell>
          <cell r="B2224" t="str">
            <v>XJOT</v>
          </cell>
          <cell r="C2224" t="str">
            <v>N</v>
          </cell>
          <cell r="D2224">
            <v>2772165.9</v>
          </cell>
          <cell r="E2224" t="str">
            <v>PRZYPIS_MIES_WYK</v>
          </cell>
          <cell r="F2224" t="str">
            <v>WYK_POP</v>
          </cell>
          <cell r="G2224" t="str">
            <v>05</v>
          </cell>
          <cell r="H2224" t="str">
            <v>PSA</v>
          </cell>
          <cell r="I2224" t="str">
            <v>J</v>
          </cell>
        </row>
        <row r="2225">
          <cell r="A2225" t="str">
            <v>JOTY i CZASOWE</v>
          </cell>
          <cell r="B2225" t="str">
            <v>XJOT</v>
          </cell>
          <cell r="C2225" t="str">
            <v>N</v>
          </cell>
          <cell r="D2225">
            <v>366318.4</v>
          </cell>
          <cell r="E2225" t="str">
            <v>PRZYPIS_MIES_WYK</v>
          </cell>
          <cell r="F2225" t="str">
            <v>WYK_POP</v>
          </cell>
          <cell r="G2225" t="str">
            <v>05</v>
          </cell>
          <cell r="H2225" t="str">
            <v>PSA</v>
          </cell>
          <cell r="I2225" t="str">
            <v>P</v>
          </cell>
        </row>
        <row r="2226">
          <cell r="A2226" t="str">
            <v>JOTY i CZASOWE</v>
          </cell>
          <cell r="B2226" t="str">
            <v>XJOT</v>
          </cell>
          <cell r="C2226" t="str">
            <v>P</v>
          </cell>
          <cell r="D2226">
            <v>32134238.460000049</v>
          </cell>
          <cell r="E2226" t="str">
            <v>PRZYPIS_MIES_WYK</v>
          </cell>
          <cell r="F2226" t="str">
            <v>WYK_POP</v>
          </cell>
          <cell r="G2226" t="str">
            <v>05</v>
          </cell>
          <cell r="H2226" t="str">
            <v>PSA</v>
          </cell>
          <cell r="I2226" t="str">
            <v>P</v>
          </cell>
        </row>
        <row r="2227">
          <cell r="A2227" t="str">
            <v>JOTY i CZASOWE</v>
          </cell>
          <cell r="B2227" t="str">
            <v>XJOT</v>
          </cell>
          <cell r="C2227" t="str">
            <v>N</v>
          </cell>
          <cell r="D2227">
            <v>2400.6</v>
          </cell>
          <cell r="E2227" t="str">
            <v>PRZYPIS_MIES_WYK</v>
          </cell>
          <cell r="F2227" t="str">
            <v>WYK_POP</v>
          </cell>
          <cell r="G2227" t="str">
            <v>06</v>
          </cell>
          <cell r="H2227" t="str">
            <v>PION</v>
          </cell>
          <cell r="I2227" t="str">
            <v>J</v>
          </cell>
        </row>
        <row r="2228">
          <cell r="A2228" t="str">
            <v>JOTY i CZASOWE</v>
          </cell>
          <cell r="B2228" t="str">
            <v>XJOT</v>
          </cell>
          <cell r="C2228" t="str">
            <v>N</v>
          </cell>
          <cell r="D2228">
            <v>260.2</v>
          </cell>
          <cell r="E2228" t="str">
            <v>PRZYPIS_MIES_WYK</v>
          </cell>
          <cell r="F2228" t="str">
            <v>WYK_POP</v>
          </cell>
          <cell r="G2228" t="str">
            <v>06</v>
          </cell>
          <cell r="H2228" t="str">
            <v>PION</v>
          </cell>
          <cell r="I2228" t="str">
            <v>P</v>
          </cell>
        </row>
        <row r="2229">
          <cell r="A2229" t="str">
            <v>JOTY i CZASOWE</v>
          </cell>
          <cell r="B2229" t="str">
            <v>XJOT</v>
          </cell>
          <cell r="C2229" t="str">
            <v>N</v>
          </cell>
          <cell r="D2229">
            <v>19400.599999999999</v>
          </cell>
          <cell r="E2229" t="str">
            <v>PRZYPIS_MIES_WYK</v>
          </cell>
          <cell r="F2229" t="str">
            <v>WYK_POP</v>
          </cell>
          <cell r="G2229" t="str">
            <v>06</v>
          </cell>
          <cell r="H2229" t="str">
            <v>PKK</v>
          </cell>
          <cell r="I2229" t="str">
            <v>J</v>
          </cell>
        </row>
        <row r="2230">
          <cell r="A2230" t="str">
            <v>JOTY i CZASOWE</v>
          </cell>
          <cell r="B2230" t="str">
            <v>XJOT</v>
          </cell>
          <cell r="C2230" t="str">
            <v>N</v>
          </cell>
          <cell r="D2230">
            <v>4602.5</v>
          </cell>
          <cell r="E2230" t="str">
            <v>PRZYPIS_MIES_WYK</v>
          </cell>
          <cell r="F2230" t="str">
            <v>WYK_POP</v>
          </cell>
          <cell r="G2230" t="str">
            <v>06</v>
          </cell>
          <cell r="H2230" t="str">
            <v>PKK</v>
          </cell>
          <cell r="I2230" t="str">
            <v>P</v>
          </cell>
        </row>
        <row r="2231">
          <cell r="A2231" t="str">
            <v>JOTY i CZASOWE</v>
          </cell>
          <cell r="B2231" t="str">
            <v>XJOT</v>
          </cell>
          <cell r="C2231" t="str">
            <v>N</v>
          </cell>
          <cell r="D2231">
            <v>824302.6</v>
          </cell>
          <cell r="E2231" t="str">
            <v>PRZYPIS_MIES_WYK</v>
          </cell>
          <cell r="F2231" t="str">
            <v>WYK_POP</v>
          </cell>
          <cell r="G2231" t="str">
            <v>06</v>
          </cell>
          <cell r="H2231" t="str">
            <v>POU</v>
          </cell>
          <cell r="I2231" t="str">
            <v>J</v>
          </cell>
        </row>
        <row r="2232">
          <cell r="A2232" t="str">
            <v>JOTY i CZASOWE</v>
          </cell>
          <cell r="B2232" t="str">
            <v>XJOT</v>
          </cell>
          <cell r="C2232" t="str">
            <v>N</v>
          </cell>
          <cell r="D2232">
            <v>23282.3</v>
          </cell>
          <cell r="E2232" t="str">
            <v>PRZYPIS_MIES_WYK</v>
          </cell>
          <cell r="F2232" t="str">
            <v>WYK_POP</v>
          </cell>
          <cell r="G2232" t="str">
            <v>06</v>
          </cell>
          <cell r="H2232" t="str">
            <v>POU</v>
          </cell>
          <cell r="I2232" t="str">
            <v>P</v>
          </cell>
        </row>
        <row r="2233">
          <cell r="A2233" t="str">
            <v>JOTY i CZASOWE</v>
          </cell>
          <cell r="B2233" t="str">
            <v>XJOT</v>
          </cell>
          <cell r="C2233" t="str">
            <v>N</v>
          </cell>
          <cell r="D2233">
            <v>1932444.9</v>
          </cell>
          <cell r="E2233" t="str">
            <v>PRZYPIS_MIES_WYK</v>
          </cell>
          <cell r="F2233" t="str">
            <v>WYK_POP</v>
          </cell>
          <cell r="G2233" t="str">
            <v>06</v>
          </cell>
          <cell r="H2233" t="str">
            <v>PSA</v>
          </cell>
          <cell r="I2233" t="str">
            <v>J</v>
          </cell>
        </row>
        <row r="2234">
          <cell r="A2234" t="str">
            <v>JOTY i CZASOWE</v>
          </cell>
          <cell r="B2234" t="str">
            <v>XJOT</v>
          </cell>
          <cell r="C2234" t="str">
            <v>N</v>
          </cell>
          <cell r="D2234">
            <v>374643.21</v>
          </cell>
          <cell r="E2234" t="str">
            <v>PRZYPIS_MIES_WYK</v>
          </cell>
          <cell r="F2234" t="str">
            <v>WYK_POP</v>
          </cell>
          <cell r="G2234" t="str">
            <v>06</v>
          </cell>
          <cell r="H2234" t="str">
            <v>PSA</v>
          </cell>
          <cell r="I2234" t="str">
            <v>P</v>
          </cell>
        </row>
        <row r="2235">
          <cell r="A2235" t="str">
            <v>JOTY i CZASOWE</v>
          </cell>
          <cell r="B2235" t="str">
            <v>XJOT</v>
          </cell>
          <cell r="C2235" t="str">
            <v>P</v>
          </cell>
          <cell r="D2235">
            <v>34311951.849999666</v>
          </cell>
          <cell r="E2235" t="str">
            <v>PRZYPIS_MIES_WYK</v>
          </cell>
          <cell r="F2235" t="str">
            <v>WYK_POP</v>
          </cell>
          <cell r="G2235" t="str">
            <v>06</v>
          </cell>
          <cell r="H2235" t="str">
            <v>PSA</v>
          </cell>
          <cell r="I2235" t="str">
            <v>P</v>
          </cell>
        </row>
        <row r="2236">
          <cell r="A2236" t="str">
            <v>JOTY i CZASOWE</v>
          </cell>
          <cell r="B2236" t="str">
            <v>XJOT</v>
          </cell>
          <cell r="C2236" t="str">
            <v>N</v>
          </cell>
          <cell r="D2236">
            <v>1679.6000000000058</v>
          </cell>
          <cell r="E2236" t="str">
            <v>PRZYPIS_MIES_WYK</v>
          </cell>
          <cell r="F2236" t="str">
            <v>WYK_POP</v>
          </cell>
          <cell r="G2236" t="str">
            <v>07</v>
          </cell>
          <cell r="H2236" t="str">
            <v>PION</v>
          </cell>
          <cell r="I2236" t="str">
            <v>J</v>
          </cell>
        </row>
        <row r="2237">
          <cell r="A2237" t="str">
            <v>JOTY i CZASOWE</v>
          </cell>
          <cell r="B2237" t="str">
            <v>XJOT</v>
          </cell>
          <cell r="C2237" t="str">
            <v>N</v>
          </cell>
          <cell r="D2237">
            <v>190.2</v>
          </cell>
          <cell r="E2237" t="str">
            <v>PRZYPIS_MIES_WYK</v>
          </cell>
          <cell r="F2237" t="str">
            <v>WYK_POP</v>
          </cell>
          <cell r="G2237" t="str">
            <v>07</v>
          </cell>
          <cell r="H2237" t="str">
            <v>PION</v>
          </cell>
          <cell r="I2237" t="str">
            <v>P</v>
          </cell>
        </row>
        <row r="2238">
          <cell r="A2238" t="str">
            <v>JOTY i CZASOWE</v>
          </cell>
          <cell r="B2238" t="str">
            <v>XJOT</v>
          </cell>
          <cell r="C2238" t="str">
            <v>N</v>
          </cell>
          <cell r="D2238">
            <v>7800.8</v>
          </cell>
          <cell r="E2238" t="str">
            <v>PRZYPIS_MIES_WYK</v>
          </cell>
          <cell r="F2238" t="str">
            <v>WYK_POP</v>
          </cell>
          <cell r="G2238" t="str">
            <v>07</v>
          </cell>
          <cell r="H2238" t="str">
            <v>PKK</v>
          </cell>
          <cell r="I2238" t="str">
            <v>J</v>
          </cell>
        </row>
        <row r="2239">
          <cell r="A2239" t="str">
            <v>JOTY i CZASOWE</v>
          </cell>
          <cell r="B2239" t="str">
            <v>XJOT</v>
          </cell>
          <cell r="C2239" t="str">
            <v>N</v>
          </cell>
          <cell r="D2239">
            <v>4293.1000000000004</v>
          </cell>
          <cell r="E2239" t="str">
            <v>PRZYPIS_MIES_WYK</v>
          </cell>
          <cell r="F2239" t="str">
            <v>WYK_POP</v>
          </cell>
          <cell r="G2239" t="str">
            <v>07</v>
          </cell>
          <cell r="H2239" t="str">
            <v>PKK</v>
          </cell>
          <cell r="I2239" t="str">
            <v>P</v>
          </cell>
        </row>
        <row r="2240">
          <cell r="A2240" t="str">
            <v>JOTY i CZASOWE</v>
          </cell>
          <cell r="B2240" t="str">
            <v>XJOT</v>
          </cell>
          <cell r="C2240" t="str">
            <v>N</v>
          </cell>
          <cell r="D2240">
            <v>935796</v>
          </cell>
          <cell r="E2240" t="str">
            <v>PRZYPIS_MIES_WYK</v>
          </cell>
          <cell r="F2240" t="str">
            <v>WYK_POP</v>
          </cell>
          <cell r="G2240" t="str">
            <v>07</v>
          </cell>
          <cell r="H2240" t="str">
            <v>POU</v>
          </cell>
          <cell r="I2240" t="str">
            <v>J</v>
          </cell>
        </row>
        <row r="2241">
          <cell r="A2241" t="str">
            <v>JOTY i CZASOWE</v>
          </cell>
          <cell r="B2241" t="str">
            <v>XJOT</v>
          </cell>
          <cell r="C2241" t="str">
            <v>N</v>
          </cell>
          <cell r="D2241">
            <v>26762.1</v>
          </cell>
          <cell r="E2241" t="str">
            <v>PRZYPIS_MIES_WYK</v>
          </cell>
          <cell r="F2241" t="str">
            <v>WYK_POP</v>
          </cell>
          <cell r="G2241" t="str">
            <v>07</v>
          </cell>
          <cell r="H2241" t="str">
            <v>POU</v>
          </cell>
          <cell r="I2241" t="str">
            <v>P</v>
          </cell>
        </row>
        <row r="2242">
          <cell r="A2242" t="str">
            <v>JOTY i CZASOWE</v>
          </cell>
          <cell r="B2242" t="str">
            <v>XJOT</v>
          </cell>
          <cell r="C2242" t="str">
            <v>N</v>
          </cell>
          <cell r="D2242">
            <v>2966537.4</v>
          </cell>
          <cell r="E2242" t="str">
            <v>PRZYPIS_MIES_WYK</v>
          </cell>
          <cell r="F2242" t="str">
            <v>WYK_POP</v>
          </cell>
          <cell r="G2242" t="str">
            <v>07</v>
          </cell>
          <cell r="H2242" t="str">
            <v>PSA</v>
          </cell>
          <cell r="I2242" t="str">
            <v>J</v>
          </cell>
        </row>
        <row r="2243">
          <cell r="A2243" t="str">
            <v>JOTY i CZASOWE</v>
          </cell>
          <cell r="B2243" t="str">
            <v>XJOT</v>
          </cell>
          <cell r="C2243" t="str">
            <v>N</v>
          </cell>
          <cell r="D2243">
            <v>441960.7</v>
          </cell>
          <cell r="E2243" t="str">
            <v>PRZYPIS_MIES_WYK</v>
          </cell>
          <cell r="F2243" t="str">
            <v>WYK_POP</v>
          </cell>
          <cell r="G2243" t="str">
            <v>07</v>
          </cell>
          <cell r="H2243" t="str">
            <v>PSA</v>
          </cell>
          <cell r="I2243" t="str">
            <v>P</v>
          </cell>
        </row>
        <row r="2244">
          <cell r="A2244" t="str">
            <v>JOTY i CZASOWE</v>
          </cell>
          <cell r="B2244" t="str">
            <v>XJOT</v>
          </cell>
          <cell r="C2244" t="str">
            <v>P</v>
          </cell>
          <cell r="D2244">
            <v>31230940.860000223</v>
          </cell>
          <cell r="E2244" t="str">
            <v>PRZYPIS_MIES_WYK</v>
          </cell>
          <cell r="F2244" t="str">
            <v>WYK_POP</v>
          </cell>
          <cell r="G2244" t="str">
            <v>07</v>
          </cell>
          <cell r="H2244" t="str">
            <v>PSA</v>
          </cell>
          <cell r="I2244" t="str">
            <v>P</v>
          </cell>
        </row>
        <row r="2245">
          <cell r="A2245" t="str">
            <v>JOTY i CZASOWE</v>
          </cell>
          <cell r="B2245" t="str">
            <v>XJOT</v>
          </cell>
          <cell r="C2245" t="str">
            <v>N</v>
          </cell>
          <cell r="D2245">
            <v>20501.2</v>
          </cell>
          <cell r="E2245" t="str">
            <v>PRZYPIS_MIES_WYK</v>
          </cell>
          <cell r="F2245" t="str">
            <v>WYK_POP</v>
          </cell>
          <cell r="G2245" t="str">
            <v>08</v>
          </cell>
          <cell r="H2245" t="str">
            <v>PION</v>
          </cell>
          <cell r="I2245" t="str">
            <v>J</v>
          </cell>
        </row>
        <row r="2246">
          <cell r="A2246" t="str">
            <v>JOTY i CZASOWE</v>
          </cell>
          <cell r="B2246" t="str">
            <v>XJOT</v>
          </cell>
          <cell r="C2246" t="str">
            <v>N</v>
          </cell>
          <cell r="D2246">
            <v>375.2</v>
          </cell>
          <cell r="E2246" t="str">
            <v>PRZYPIS_MIES_WYK</v>
          </cell>
          <cell r="F2246" t="str">
            <v>WYK_POP</v>
          </cell>
          <cell r="G2246" t="str">
            <v>08</v>
          </cell>
          <cell r="H2246" t="str">
            <v>PION</v>
          </cell>
          <cell r="I2246" t="str">
            <v>P</v>
          </cell>
        </row>
        <row r="2247">
          <cell r="A2247" t="str">
            <v>JOTY i CZASOWE</v>
          </cell>
          <cell r="B2247" t="str">
            <v>XJOT</v>
          </cell>
          <cell r="C2247" t="str">
            <v>N</v>
          </cell>
          <cell r="D2247">
            <v>23001.7</v>
          </cell>
          <cell r="E2247" t="str">
            <v>PRZYPIS_MIES_WYK</v>
          </cell>
          <cell r="F2247" t="str">
            <v>WYK_POP</v>
          </cell>
          <cell r="G2247" t="str">
            <v>08</v>
          </cell>
          <cell r="H2247" t="str">
            <v>PKK</v>
          </cell>
          <cell r="I2247" t="str">
            <v>J</v>
          </cell>
        </row>
        <row r="2248">
          <cell r="A2248" t="str">
            <v>JOTY i CZASOWE</v>
          </cell>
          <cell r="B2248" t="str">
            <v>XJOT</v>
          </cell>
          <cell r="C2248" t="str">
            <v>N</v>
          </cell>
          <cell r="D2248">
            <v>5291.2</v>
          </cell>
          <cell r="E2248" t="str">
            <v>PRZYPIS_MIES_WYK</v>
          </cell>
          <cell r="F2248" t="str">
            <v>WYK_POP</v>
          </cell>
          <cell r="G2248" t="str">
            <v>08</v>
          </cell>
          <cell r="H2248" t="str">
            <v>PKK</v>
          </cell>
          <cell r="I2248" t="str">
            <v>P</v>
          </cell>
        </row>
        <row r="2249">
          <cell r="A2249" t="str">
            <v>JOTY i CZASOWE</v>
          </cell>
          <cell r="B2249" t="str">
            <v>XJOT</v>
          </cell>
          <cell r="C2249" t="str">
            <v>N</v>
          </cell>
          <cell r="D2249">
            <v>724801.1</v>
          </cell>
          <cell r="E2249" t="str">
            <v>PRZYPIS_MIES_WYK</v>
          </cell>
          <cell r="F2249" t="str">
            <v>WYK_POP</v>
          </cell>
          <cell r="G2249" t="str">
            <v>08</v>
          </cell>
          <cell r="H2249" t="str">
            <v>POU</v>
          </cell>
          <cell r="I2249" t="str">
            <v>J</v>
          </cell>
        </row>
        <row r="2250">
          <cell r="A2250" t="str">
            <v>JOTY i CZASOWE</v>
          </cell>
          <cell r="B2250" t="str">
            <v>XJOT</v>
          </cell>
          <cell r="C2250" t="str">
            <v>N</v>
          </cell>
          <cell r="D2250">
            <v>28440.9</v>
          </cell>
          <cell r="E2250" t="str">
            <v>PRZYPIS_MIES_WYK</v>
          </cell>
          <cell r="F2250" t="str">
            <v>WYK_POP</v>
          </cell>
          <cell r="G2250" t="str">
            <v>08</v>
          </cell>
          <cell r="H2250" t="str">
            <v>POU</v>
          </cell>
          <cell r="I2250" t="str">
            <v>P</v>
          </cell>
        </row>
        <row r="2251">
          <cell r="A2251" t="str">
            <v>JOTY i CZASOWE</v>
          </cell>
          <cell r="B2251" t="str">
            <v>XJOT</v>
          </cell>
          <cell r="C2251" t="str">
            <v>N</v>
          </cell>
          <cell r="D2251">
            <v>1610503.1</v>
          </cell>
          <cell r="E2251" t="str">
            <v>PRZYPIS_MIES_WYK</v>
          </cell>
          <cell r="F2251" t="str">
            <v>WYK_POP</v>
          </cell>
          <cell r="G2251" t="str">
            <v>08</v>
          </cell>
          <cell r="H2251" t="str">
            <v>PSA</v>
          </cell>
          <cell r="I2251" t="str">
            <v>J</v>
          </cell>
        </row>
        <row r="2252">
          <cell r="A2252" t="str">
            <v>JOTY i CZASOWE</v>
          </cell>
          <cell r="B2252" t="str">
            <v>XJOT</v>
          </cell>
          <cell r="C2252" t="str">
            <v>N</v>
          </cell>
          <cell r="D2252">
            <v>513049.17</v>
          </cell>
          <cell r="E2252" t="str">
            <v>PRZYPIS_MIES_WYK</v>
          </cell>
          <cell r="F2252" t="str">
            <v>WYK_POP</v>
          </cell>
          <cell r="G2252" t="str">
            <v>08</v>
          </cell>
          <cell r="H2252" t="str">
            <v>PSA</v>
          </cell>
          <cell r="I2252" t="str">
            <v>P</v>
          </cell>
        </row>
        <row r="2253">
          <cell r="A2253" t="str">
            <v>JOTY i CZASOWE</v>
          </cell>
          <cell r="B2253" t="str">
            <v>XJOT</v>
          </cell>
          <cell r="C2253" t="str">
            <v>P</v>
          </cell>
          <cell r="D2253">
            <v>31571952.580000006</v>
          </cell>
          <cell r="E2253" t="str">
            <v>PRZYPIS_MIES_WYK</v>
          </cell>
          <cell r="F2253" t="str">
            <v>WYK_POP</v>
          </cell>
          <cell r="G2253" t="str">
            <v>08</v>
          </cell>
          <cell r="H2253" t="str">
            <v>PSA</v>
          </cell>
          <cell r="I2253" t="str">
            <v>P</v>
          </cell>
        </row>
        <row r="2254">
          <cell r="A2254" t="str">
            <v>JOTY i CZASOWE</v>
          </cell>
          <cell r="B2254" t="str">
            <v>XJOT</v>
          </cell>
          <cell r="C2254" t="str">
            <v>N</v>
          </cell>
          <cell r="D2254">
            <v>21200.9</v>
          </cell>
          <cell r="E2254" t="str">
            <v>PRZYPIS_MIES_WYK</v>
          </cell>
          <cell r="F2254" t="str">
            <v>WYK_POP</v>
          </cell>
          <cell r="G2254" t="str">
            <v>09</v>
          </cell>
          <cell r="H2254" t="str">
            <v>PION</v>
          </cell>
          <cell r="I2254" t="str">
            <v>J</v>
          </cell>
        </row>
        <row r="2255">
          <cell r="A2255" t="str">
            <v>JOTY i CZASOWE</v>
          </cell>
          <cell r="B2255" t="str">
            <v>XJOT</v>
          </cell>
          <cell r="C2255" t="str">
            <v>N</v>
          </cell>
          <cell r="D2255">
            <v>54.600000000000108</v>
          </cell>
          <cell r="E2255" t="str">
            <v>PRZYPIS_MIES_WYK</v>
          </cell>
          <cell r="F2255" t="str">
            <v>WYK_POP</v>
          </cell>
          <cell r="G2255" t="str">
            <v>09</v>
          </cell>
          <cell r="H2255" t="str">
            <v>PION</v>
          </cell>
          <cell r="I2255" t="str">
            <v>P</v>
          </cell>
        </row>
        <row r="2256">
          <cell r="A2256" t="str">
            <v>JOTY i CZASOWE</v>
          </cell>
          <cell r="B2256" t="str">
            <v>XJOT</v>
          </cell>
          <cell r="C2256" t="str">
            <v>N</v>
          </cell>
          <cell r="D2256">
            <v>23061.1</v>
          </cell>
          <cell r="E2256" t="str">
            <v>PRZYPIS_MIES_WYK</v>
          </cell>
          <cell r="F2256" t="str">
            <v>WYK_POP</v>
          </cell>
          <cell r="G2256" t="str">
            <v>09</v>
          </cell>
          <cell r="H2256" t="str">
            <v>PKK</v>
          </cell>
          <cell r="I2256" t="str">
            <v>J</v>
          </cell>
        </row>
        <row r="2257">
          <cell r="A2257" t="str">
            <v>JOTY i CZASOWE</v>
          </cell>
          <cell r="B2257" t="str">
            <v>XJOT</v>
          </cell>
          <cell r="C2257" t="str">
            <v>N</v>
          </cell>
          <cell r="D2257">
            <v>3967.5</v>
          </cell>
          <cell r="E2257" t="str">
            <v>PRZYPIS_MIES_WYK</v>
          </cell>
          <cell r="F2257" t="str">
            <v>WYK_POP</v>
          </cell>
          <cell r="G2257" t="str">
            <v>09</v>
          </cell>
          <cell r="H2257" t="str">
            <v>PKK</v>
          </cell>
          <cell r="I2257" t="str">
            <v>P</v>
          </cell>
        </row>
        <row r="2258">
          <cell r="A2258" t="str">
            <v>JOTY i CZASOWE</v>
          </cell>
          <cell r="B2258" t="str">
            <v>XJOT</v>
          </cell>
          <cell r="C2258" t="str">
            <v>N</v>
          </cell>
          <cell r="D2258">
            <v>1140519.96</v>
          </cell>
          <cell r="E2258" t="str">
            <v>PRZYPIS_MIES_WYK</v>
          </cell>
          <cell r="F2258" t="str">
            <v>WYK_POP</v>
          </cell>
          <cell r="G2258" t="str">
            <v>09</v>
          </cell>
          <cell r="H2258" t="str">
            <v>POU</v>
          </cell>
          <cell r="I2258" t="str">
            <v>J</v>
          </cell>
        </row>
        <row r="2259">
          <cell r="A2259" t="str">
            <v>JOTY i CZASOWE</v>
          </cell>
          <cell r="B2259" t="str">
            <v>XJOT</v>
          </cell>
          <cell r="C2259" t="str">
            <v>N</v>
          </cell>
          <cell r="D2259">
            <v>33486.9</v>
          </cell>
          <cell r="E2259" t="str">
            <v>PRZYPIS_MIES_WYK</v>
          </cell>
          <cell r="F2259" t="str">
            <v>WYK_POP</v>
          </cell>
          <cell r="G2259" t="str">
            <v>09</v>
          </cell>
          <cell r="H2259" t="str">
            <v>POU</v>
          </cell>
          <cell r="I2259" t="str">
            <v>P</v>
          </cell>
        </row>
        <row r="2260">
          <cell r="A2260" t="str">
            <v>JOTY i CZASOWE</v>
          </cell>
          <cell r="B2260" t="str">
            <v>XJOT</v>
          </cell>
          <cell r="C2260" t="str">
            <v>N</v>
          </cell>
          <cell r="D2260">
            <v>1441421.1</v>
          </cell>
          <cell r="E2260" t="str">
            <v>PRZYPIS_MIES_WYK</v>
          </cell>
          <cell r="F2260" t="str">
            <v>WYK_POP</v>
          </cell>
          <cell r="G2260" t="str">
            <v>09</v>
          </cell>
          <cell r="H2260" t="str">
            <v>PSA</v>
          </cell>
          <cell r="I2260" t="str">
            <v>J</v>
          </cell>
        </row>
        <row r="2261">
          <cell r="A2261" t="str">
            <v>JOTY i CZASOWE</v>
          </cell>
          <cell r="B2261" t="str">
            <v>XJOT</v>
          </cell>
          <cell r="C2261" t="str">
            <v>N</v>
          </cell>
          <cell r="D2261">
            <v>537944.55000000005</v>
          </cell>
          <cell r="E2261" t="str">
            <v>PRZYPIS_MIES_WYK</v>
          </cell>
          <cell r="F2261" t="str">
            <v>WYK_POP</v>
          </cell>
          <cell r="G2261" t="str">
            <v>09</v>
          </cell>
          <cell r="H2261" t="str">
            <v>PSA</v>
          </cell>
          <cell r="I2261" t="str">
            <v>P</v>
          </cell>
        </row>
        <row r="2262">
          <cell r="A2262" t="str">
            <v>JOTY i CZASOWE</v>
          </cell>
          <cell r="B2262" t="str">
            <v>XJOT</v>
          </cell>
          <cell r="C2262" t="str">
            <v>P</v>
          </cell>
          <cell r="D2262">
            <v>32201917.749999989</v>
          </cell>
          <cell r="E2262" t="str">
            <v>PRZYPIS_MIES_WYK</v>
          </cell>
          <cell r="F2262" t="str">
            <v>WYK_POP</v>
          </cell>
          <cell r="G2262" t="str">
            <v>09</v>
          </cell>
          <cell r="H2262" t="str">
            <v>PSA</v>
          </cell>
          <cell r="I2262" t="str">
            <v>P</v>
          </cell>
        </row>
        <row r="2263">
          <cell r="A2263" t="str">
            <v>JOTY i CZASOWE</v>
          </cell>
          <cell r="B2263" t="str">
            <v>XJOT</v>
          </cell>
          <cell r="C2263" t="str">
            <v>N</v>
          </cell>
          <cell r="D2263">
            <v>637042.09302325523</v>
          </cell>
          <cell r="E2263" t="str">
            <v>SKL_PRZYPIS_WYK</v>
          </cell>
          <cell r="F2263" t="str">
            <v>PLAN</v>
          </cell>
          <cell r="G2263" t="str">
            <v>01</v>
          </cell>
          <cell r="H2263" t="str">
            <v>POU</v>
          </cell>
          <cell r="I2263" t="str">
            <v>J</v>
          </cell>
        </row>
        <row r="2264">
          <cell r="A2264" t="str">
            <v>JOTY i CZASOWE</v>
          </cell>
          <cell r="B2264" t="str">
            <v>XJOT</v>
          </cell>
          <cell r="C2264" t="str">
            <v>N</v>
          </cell>
          <cell r="D2264">
            <v>5135.88</v>
          </cell>
          <cell r="E2264" t="str">
            <v>SKL_PRZYPIS_WYK</v>
          </cell>
          <cell r="F2264" t="str">
            <v>PLAN</v>
          </cell>
          <cell r="G2264" t="str">
            <v>01</v>
          </cell>
          <cell r="H2264" t="str">
            <v>POU</v>
          </cell>
          <cell r="I2264" t="str">
            <v>P</v>
          </cell>
        </row>
        <row r="2265">
          <cell r="A2265" t="str">
            <v>JOTY i CZASOWE</v>
          </cell>
          <cell r="B2265" t="str">
            <v>XJOT</v>
          </cell>
          <cell r="C2265" t="str">
            <v>N</v>
          </cell>
          <cell r="D2265">
            <v>1406223.1410809332</v>
          </cell>
          <cell r="E2265" t="str">
            <v>SKL_PRZYPIS_WYK</v>
          </cell>
          <cell r="F2265" t="str">
            <v>PLAN</v>
          </cell>
          <cell r="G2265" t="str">
            <v>01</v>
          </cell>
          <cell r="H2265" t="str">
            <v>PSA</v>
          </cell>
          <cell r="I2265" t="str">
            <v>J</v>
          </cell>
        </row>
        <row r="2266">
          <cell r="A2266" t="str">
            <v>JOTY i CZASOWE</v>
          </cell>
          <cell r="B2266" t="str">
            <v>XJOT</v>
          </cell>
          <cell r="C2266" t="str">
            <v>N</v>
          </cell>
          <cell r="D2266">
            <v>398187.46676344791</v>
          </cell>
          <cell r="E2266" t="str">
            <v>SKL_PRZYPIS_WYK</v>
          </cell>
          <cell r="F2266" t="str">
            <v>PLAN</v>
          </cell>
          <cell r="G2266" t="str">
            <v>01</v>
          </cell>
          <cell r="H2266" t="str">
            <v>PSA</v>
          </cell>
          <cell r="I2266" t="str">
            <v>P</v>
          </cell>
        </row>
        <row r="2267">
          <cell r="A2267" t="str">
            <v>JOTY i CZASOWE</v>
          </cell>
          <cell r="B2267" t="str">
            <v>XJOT</v>
          </cell>
          <cell r="C2267" t="str">
            <v>P</v>
          </cell>
          <cell r="D2267">
            <v>32428002.814222213</v>
          </cell>
          <cell r="E2267" t="str">
            <v>SKL_PRZYPIS_WYK</v>
          </cell>
          <cell r="F2267" t="str">
            <v>PLAN</v>
          </cell>
          <cell r="G2267" t="str">
            <v>01</v>
          </cell>
          <cell r="H2267" t="str">
            <v>PSA</v>
          </cell>
          <cell r="I2267" t="str">
            <v>P</v>
          </cell>
        </row>
        <row r="2268">
          <cell r="A2268" t="str">
            <v>JOTY i CZASOWE</v>
          </cell>
          <cell r="B2268" t="str">
            <v>XJOT</v>
          </cell>
          <cell r="C2268" t="str">
            <v>N</v>
          </cell>
          <cell r="D2268">
            <v>1370084.4100964253</v>
          </cell>
          <cell r="E2268" t="str">
            <v>SKL_PRZYPIS_WYK</v>
          </cell>
          <cell r="F2268" t="str">
            <v>PLAN</v>
          </cell>
          <cell r="G2268" t="str">
            <v>02</v>
          </cell>
          <cell r="H2268" t="str">
            <v>POU</v>
          </cell>
          <cell r="I2268" t="str">
            <v>J</v>
          </cell>
        </row>
        <row r="2269">
          <cell r="A2269" t="str">
            <v>JOTY i CZASOWE</v>
          </cell>
          <cell r="B2269" t="str">
            <v>XJOT</v>
          </cell>
          <cell r="C2269" t="str">
            <v>N</v>
          </cell>
          <cell r="D2269">
            <v>13953.6</v>
          </cell>
          <cell r="E2269" t="str">
            <v>SKL_PRZYPIS_WYK</v>
          </cell>
          <cell r="F2269" t="str">
            <v>PLAN</v>
          </cell>
          <cell r="G2269" t="str">
            <v>02</v>
          </cell>
          <cell r="H2269" t="str">
            <v>POU</v>
          </cell>
          <cell r="I2269" t="str">
            <v>P</v>
          </cell>
        </row>
        <row r="2270">
          <cell r="A2270" t="str">
            <v>JOTY i CZASOWE</v>
          </cell>
          <cell r="B2270" t="str">
            <v>XJOT</v>
          </cell>
          <cell r="C2270" t="str">
            <v>N</v>
          </cell>
          <cell r="D2270">
            <v>2967461.1965246242</v>
          </cell>
          <cell r="E2270" t="str">
            <v>SKL_PRZYPIS_WYK</v>
          </cell>
          <cell r="F2270" t="str">
            <v>PLAN</v>
          </cell>
          <cell r="G2270" t="str">
            <v>02</v>
          </cell>
          <cell r="H2270" t="str">
            <v>PSA</v>
          </cell>
          <cell r="I2270" t="str">
            <v>J</v>
          </cell>
        </row>
        <row r="2271">
          <cell r="A2271" t="str">
            <v>JOTY i CZASOWE</v>
          </cell>
          <cell r="B2271" t="str">
            <v>XJOT</v>
          </cell>
          <cell r="C2271" t="str">
            <v>N</v>
          </cell>
          <cell r="D2271">
            <v>920399.50664096</v>
          </cell>
          <cell r="E2271" t="str">
            <v>SKL_PRZYPIS_WYK</v>
          </cell>
          <cell r="F2271" t="str">
            <v>PLAN</v>
          </cell>
          <cell r="G2271" t="str">
            <v>02</v>
          </cell>
          <cell r="H2271" t="str">
            <v>PSA</v>
          </cell>
          <cell r="I2271" t="str">
            <v>P</v>
          </cell>
        </row>
        <row r="2272">
          <cell r="A2272" t="str">
            <v>JOTY i CZASOWE</v>
          </cell>
          <cell r="B2272" t="str">
            <v>XJOT</v>
          </cell>
          <cell r="C2272" t="str">
            <v>P</v>
          </cell>
          <cell r="D2272">
            <v>64549117.415777765</v>
          </cell>
          <cell r="E2272" t="str">
            <v>SKL_PRZYPIS_WYK</v>
          </cell>
          <cell r="F2272" t="str">
            <v>PLAN</v>
          </cell>
          <cell r="G2272" t="str">
            <v>02</v>
          </cell>
          <cell r="H2272" t="str">
            <v>PSA</v>
          </cell>
          <cell r="I2272" t="str">
            <v>P</v>
          </cell>
        </row>
        <row r="2273">
          <cell r="A2273" t="str">
            <v>JOTY i CZASOWE</v>
          </cell>
          <cell r="B2273" t="str">
            <v>XJOT</v>
          </cell>
          <cell r="C2273" t="str">
            <v>N</v>
          </cell>
          <cell r="D2273">
            <v>2150397.3229752127</v>
          </cell>
          <cell r="E2273" t="str">
            <v>SKL_PRZYPIS_WYK</v>
          </cell>
          <cell r="F2273" t="str">
            <v>PLAN</v>
          </cell>
          <cell r="G2273" t="str">
            <v>03</v>
          </cell>
          <cell r="H2273" t="str">
            <v>POU</v>
          </cell>
          <cell r="I2273" t="str">
            <v>J</v>
          </cell>
        </row>
        <row r="2274">
          <cell r="A2274" t="str">
            <v>JOTY i CZASOWE</v>
          </cell>
          <cell r="B2274" t="str">
            <v>XJOT</v>
          </cell>
          <cell r="C2274" t="str">
            <v>N</v>
          </cell>
          <cell r="D2274">
            <v>24714.263181818184</v>
          </cell>
          <cell r="E2274" t="str">
            <v>SKL_PRZYPIS_WYK</v>
          </cell>
          <cell r="F2274" t="str">
            <v>PLAN</v>
          </cell>
          <cell r="G2274" t="str">
            <v>03</v>
          </cell>
          <cell r="H2274" t="str">
            <v>POU</v>
          </cell>
          <cell r="I2274" t="str">
            <v>P</v>
          </cell>
        </row>
        <row r="2275">
          <cell r="A2275" t="str">
            <v>JOTY i CZASOWE</v>
          </cell>
          <cell r="B2275" t="str">
            <v>XJOT</v>
          </cell>
          <cell r="C2275" t="str">
            <v>N</v>
          </cell>
          <cell r="D2275">
            <v>4761218.2038242519</v>
          </cell>
          <cell r="E2275" t="str">
            <v>SKL_PRZYPIS_WYK</v>
          </cell>
          <cell r="F2275" t="str">
            <v>PLAN</v>
          </cell>
          <cell r="G2275" t="str">
            <v>03</v>
          </cell>
          <cell r="H2275" t="str">
            <v>PSA</v>
          </cell>
          <cell r="I2275" t="str">
            <v>J</v>
          </cell>
        </row>
        <row r="2276">
          <cell r="A2276" t="str">
            <v>JOTY i CZASOWE</v>
          </cell>
          <cell r="B2276" t="str">
            <v>XJOT</v>
          </cell>
          <cell r="C2276" t="str">
            <v>N</v>
          </cell>
          <cell r="D2276">
            <v>1616164.6927466006</v>
          </cell>
          <cell r="E2276" t="str">
            <v>SKL_PRZYPIS_WYK</v>
          </cell>
          <cell r="F2276" t="str">
            <v>PLAN</v>
          </cell>
          <cell r="G2276" t="str">
            <v>03</v>
          </cell>
          <cell r="H2276" t="str">
            <v>PSA</v>
          </cell>
          <cell r="I2276" t="str">
            <v>P</v>
          </cell>
        </row>
        <row r="2277">
          <cell r="A2277" t="str">
            <v>JOTY i CZASOWE</v>
          </cell>
          <cell r="B2277" t="str">
            <v>XJOT</v>
          </cell>
          <cell r="C2277" t="str">
            <v>P</v>
          </cell>
          <cell r="D2277">
            <v>97051395.504666656</v>
          </cell>
          <cell r="E2277" t="str">
            <v>SKL_PRZYPIS_WYK</v>
          </cell>
          <cell r="F2277" t="str">
            <v>PLAN</v>
          </cell>
          <cell r="G2277" t="str">
            <v>03</v>
          </cell>
          <cell r="H2277" t="str">
            <v>PSA</v>
          </cell>
          <cell r="I2277" t="str">
            <v>P</v>
          </cell>
        </row>
        <row r="2278">
          <cell r="A2278" t="str">
            <v>JOTY i CZASOWE</v>
          </cell>
          <cell r="B2278" t="str">
            <v>XJOT</v>
          </cell>
          <cell r="C2278" t="str">
            <v>N</v>
          </cell>
          <cell r="D2278">
            <v>2948171.0114998021</v>
          </cell>
          <cell r="E2278" t="str">
            <v>SKL_PRZYPIS_WYK</v>
          </cell>
          <cell r="F2278" t="str">
            <v>PLAN</v>
          </cell>
          <cell r="G2278" t="str">
            <v>04</v>
          </cell>
          <cell r="H2278" t="str">
            <v>POU</v>
          </cell>
          <cell r="I2278" t="str">
            <v>J</v>
          </cell>
        </row>
        <row r="2279">
          <cell r="A2279" t="str">
            <v>JOTY i CZASOWE</v>
          </cell>
          <cell r="B2279" t="str">
            <v>XJOT</v>
          </cell>
          <cell r="C2279" t="str">
            <v>N</v>
          </cell>
          <cell r="D2279">
            <v>38007.641602870819</v>
          </cell>
          <cell r="E2279" t="str">
            <v>SKL_PRZYPIS_WYK</v>
          </cell>
          <cell r="F2279" t="str">
            <v>PLAN</v>
          </cell>
          <cell r="G2279" t="str">
            <v>04</v>
          </cell>
          <cell r="H2279" t="str">
            <v>POU</v>
          </cell>
          <cell r="I2279" t="str">
            <v>P</v>
          </cell>
        </row>
        <row r="2280">
          <cell r="A2280" t="str">
            <v>JOTY i CZASOWE</v>
          </cell>
          <cell r="B2280" t="str">
            <v>XJOT</v>
          </cell>
          <cell r="C2280" t="str">
            <v>N</v>
          </cell>
          <cell r="D2280">
            <v>6826732.8359485259</v>
          </cell>
          <cell r="E2280" t="str">
            <v>SKL_PRZYPIS_WYK</v>
          </cell>
          <cell r="F2280" t="str">
            <v>PLAN</v>
          </cell>
          <cell r="G2280" t="str">
            <v>04</v>
          </cell>
          <cell r="H2280" t="str">
            <v>PSA</v>
          </cell>
          <cell r="I2280" t="str">
            <v>J</v>
          </cell>
        </row>
        <row r="2281">
          <cell r="A2281" t="str">
            <v>JOTY i CZASOWE</v>
          </cell>
          <cell r="B2281" t="str">
            <v>XJOT</v>
          </cell>
          <cell r="C2281" t="str">
            <v>N</v>
          </cell>
          <cell r="D2281">
            <v>2385545.1337468699</v>
          </cell>
          <cell r="E2281" t="str">
            <v>SKL_PRZYPIS_WYK</v>
          </cell>
          <cell r="F2281" t="str">
            <v>PLAN</v>
          </cell>
          <cell r="G2281" t="str">
            <v>04</v>
          </cell>
          <cell r="H2281" t="str">
            <v>PSA</v>
          </cell>
          <cell r="I2281" t="str">
            <v>P</v>
          </cell>
        </row>
        <row r="2282">
          <cell r="A2282" t="str">
            <v>JOTY i CZASOWE</v>
          </cell>
          <cell r="B2282" t="str">
            <v>XJOT</v>
          </cell>
          <cell r="C2282" t="str">
            <v>P</v>
          </cell>
          <cell r="D2282">
            <v>128607000.88088888</v>
          </cell>
          <cell r="E2282" t="str">
            <v>SKL_PRZYPIS_WYK</v>
          </cell>
          <cell r="F2282" t="str">
            <v>PLAN</v>
          </cell>
          <cell r="G2282" t="str">
            <v>04</v>
          </cell>
          <cell r="H2282" t="str">
            <v>PSA</v>
          </cell>
          <cell r="I2282" t="str">
            <v>P</v>
          </cell>
        </row>
        <row r="2283">
          <cell r="A2283" t="str">
            <v>JOTY i CZASOWE</v>
          </cell>
          <cell r="B2283" t="str">
            <v>XJOT</v>
          </cell>
          <cell r="C2283" t="str">
            <v>N</v>
          </cell>
          <cell r="D2283">
            <v>3736321.227716018</v>
          </cell>
          <cell r="E2283" t="str">
            <v>SKL_PRZYPIS_WYK</v>
          </cell>
          <cell r="F2283" t="str">
            <v>PLAN</v>
          </cell>
          <cell r="G2283" t="str">
            <v>05</v>
          </cell>
          <cell r="H2283" t="str">
            <v>POU</v>
          </cell>
          <cell r="I2283" t="str">
            <v>J</v>
          </cell>
        </row>
        <row r="2284">
          <cell r="A2284" t="str">
            <v>JOTY i CZASOWE</v>
          </cell>
          <cell r="B2284" t="str">
            <v>XJOT</v>
          </cell>
          <cell r="C2284" t="str">
            <v>N</v>
          </cell>
          <cell r="D2284">
            <v>54537.906602870818</v>
          </cell>
          <cell r="E2284" t="str">
            <v>SKL_PRZYPIS_WYK</v>
          </cell>
          <cell r="F2284" t="str">
            <v>PLAN</v>
          </cell>
          <cell r="G2284" t="str">
            <v>05</v>
          </cell>
          <cell r="H2284" t="str">
            <v>POU</v>
          </cell>
          <cell r="I2284" t="str">
            <v>P</v>
          </cell>
        </row>
        <row r="2285">
          <cell r="A2285" t="str">
            <v>JOTY i CZASOWE</v>
          </cell>
          <cell r="B2285" t="str">
            <v>XJOT</v>
          </cell>
          <cell r="C2285" t="str">
            <v>N</v>
          </cell>
          <cell r="D2285">
            <v>9024018.6708035618</v>
          </cell>
          <cell r="E2285" t="str">
            <v>SKL_PRZYPIS_WYK</v>
          </cell>
          <cell r="F2285" t="str">
            <v>PLAN</v>
          </cell>
          <cell r="G2285" t="str">
            <v>05</v>
          </cell>
          <cell r="H2285" t="str">
            <v>PSA</v>
          </cell>
          <cell r="I2285" t="str">
            <v>J</v>
          </cell>
        </row>
        <row r="2286">
          <cell r="A2286" t="str">
            <v>JOTY i CZASOWE</v>
          </cell>
          <cell r="B2286" t="str">
            <v>XJOT</v>
          </cell>
          <cell r="C2286" t="str">
            <v>N</v>
          </cell>
          <cell r="D2286">
            <v>3290520.0246601789</v>
          </cell>
          <cell r="E2286" t="str">
            <v>SKL_PRZYPIS_WYK</v>
          </cell>
          <cell r="F2286" t="str">
            <v>PLAN</v>
          </cell>
          <cell r="G2286" t="str">
            <v>05</v>
          </cell>
          <cell r="H2286" t="str">
            <v>PSA</v>
          </cell>
          <cell r="I2286" t="str">
            <v>P</v>
          </cell>
        </row>
        <row r="2287">
          <cell r="A2287" t="str">
            <v>JOTY i CZASOWE</v>
          </cell>
          <cell r="B2287" t="str">
            <v>XJOT</v>
          </cell>
          <cell r="C2287" t="str">
            <v>P</v>
          </cell>
          <cell r="D2287">
            <v>160491852.14444444</v>
          </cell>
          <cell r="E2287" t="str">
            <v>SKL_PRZYPIS_WYK</v>
          </cell>
          <cell r="F2287" t="str">
            <v>PLAN</v>
          </cell>
          <cell r="G2287" t="str">
            <v>05</v>
          </cell>
          <cell r="H2287" t="str">
            <v>PSA</v>
          </cell>
          <cell r="I2287" t="str">
            <v>P</v>
          </cell>
        </row>
        <row r="2288">
          <cell r="A2288" t="str">
            <v>JOTY i CZASOWE</v>
          </cell>
          <cell r="B2288" t="str">
            <v>XJOT</v>
          </cell>
          <cell r="C2288" t="str">
            <v>N</v>
          </cell>
          <cell r="D2288">
            <v>4533626.7605345501</v>
          </cell>
          <cell r="E2288" t="str">
            <v>SKL_PRZYPIS_WYK</v>
          </cell>
          <cell r="F2288" t="str">
            <v>PLAN</v>
          </cell>
          <cell r="G2288" t="str">
            <v>06</v>
          </cell>
          <cell r="H2288" t="str">
            <v>POU</v>
          </cell>
          <cell r="I2288" t="str">
            <v>J</v>
          </cell>
        </row>
        <row r="2289">
          <cell r="A2289" t="str">
            <v>JOTY i CZASOWE</v>
          </cell>
          <cell r="B2289" t="str">
            <v>XJOT</v>
          </cell>
          <cell r="C2289" t="str">
            <v>N</v>
          </cell>
          <cell r="D2289">
            <v>70052.190888585115</v>
          </cell>
          <cell r="E2289" t="str">
            <v>SKL_PRZYPIS_WYK</v>
          </cell>
          <cell r="F2289" t="str">
            <v>PLAN</v>
          </cell>
          <cell r="G2289" t="str">
            <v>06</v>
          </cell>
          <cell r="H2289" t="str">
            <v>POU</v>
          </cell>
          <cell r="I2289" t="str">
            <v>P</v>
          </cell>
        </row>
        <row r="2290">
          <cell r="A2290" t="str">
            <v>JOTY i CZASOWE</v>
          </cell>
          <cell r="B2290" t="str">
            <v>XJOT</v>
          </cell>
          <cell r="C2290" t="str">
            <v>N</v>
          </cell>
          <cell r="D2290">
            <v>11181448.634114463</v>
          </cell>
          <cell r="E2290" t="str">
            <v>SKL_PRZYPIS_WYK</v>
          </cell>
          <cell r="F2290" t="str">
            <v>PLAN</v>
          </cell>
          <cell r="G2290" t="str">
            <v>06</v>
          </cell>
          <cell r="H2290" t="str">
            <v>PSA</v>
          </cell>
          <cell r="I2290" t="str">
            <v>J</v>
          </cell>
        </row>
        <row r="2291">
          <cell r="A2291" t="str">
            <v>JOTY i CZASOWE</v>
          </cell>
          <cell r="B2291" t="str">
            <v>XJOT</v>
          </cell>
          <cell r="C2291" t="str">
            <v>N</v>
          </cell>
          <cell r="D2291">
            <v>4163470.8559023915</v>
          </cell>
          <cell r="E2291" t="str">
            <v>SKL_PRZYPIS_WYK</v>
          </cell>
          <cell r="F2291" t="str">
            <v>PLAN</v>
          </cell>
          <cell r="G2291" t="str">
            <v>06</v>
          </cell>
          <cell r="H2291" t="str">
            <v>PSA</v>
          </cell>
          <cell r="I2291" t="str">
            <v>P</v>
          </cell>
        </row>
        <row r="2292">
          <cell r="A2292" t="str">
            <v>JOTY i CZASOWE</v>
          </cell>
          <cell r="B2292" t="str">
            <v>XJOT</v>
          </cell>
          <cell r="C2292" t="str">
            <v>P</v>
          </cell>
          <cell r="D2292">
            <v>191985894.99533334</v>
          </cell>
          <cell r="E2292" t="str">
            <v>SKL_PRZYPIS_WYK</v>
          </cell>
          <cell r="F2292" t="str">
            <v>PLAN</v>
          </cell>
          <cell r="G2292" t="str">
            <v>06</v>
          </cell>
          <cell r="H2292" t="str">
            <v>PSA</v>
          </cell>
          <cell r="I2292" t="str">
            <v>P</v>
          </cell>
        </row>
        <row r="2293">
          <cell r="A2293" t="str">
            <v>JOTY i CZASOWE</v>
          </cell>
          <cell r="B2293" t="str">
            <v>XJOT</v>
          </cell>
          <cell r="C2293" t="str">
            <v>N</v>
          </cell>
          <cell r="D2293">
            <v>5381779.0501520354</v>
          </cell>
          <cell r="E2293" t="str">
            <v>SKL_PRZYPIS_WYK</v>
          </cell>
          <cell r="F2293" t="str">
            <v>PLAN</v>
          </cell>
          <cell r="G2293" t="str">
            <v>07</v>
          </cell>
          <cell r="H2293" t="str">
            <v>POU</v>
          </cell>
          <cell r="I2293" t="str">
            <v>J</v>
          </cell>
        </row>
        <row r="2294">
          <cell r="A2294" t="str">
            <v>JOTY i CZASOWE</v>
          </cell>
          <cell r="B2294" t="str">
            <v>XJOT</v>
          </cell>
          <cell r="C2294" t="str">
            <v>N</v>
          </cell>
          <cell r="D2294">
            <v>91339.047833029559</v>
          </cell>
          <cell r="E2294" t="str">
            <v>SKL_PRZYPIS_WYK</v>
          </cell>
          <cell r="F2294" t="str">
            <v>PLAN</v>
          </cell>
          <cell r="G2294" t="str">
            <v>07</v>
          </cell>
          <cell r="H2294" t="str">
            <v>POU</v>
          </cell>
          <cell r="I2294" t="str">
            <v>P</v>
          </cell>
        </row>
        <row r="2295">
          <cell r="A2295" t="str">
            <v>JOTY i CZASOWE</v>
          </cell>
          <cell r="B2295" t="str">
            <v>XJOT</v>
          </cell>
          <cell r="C2295" t="str">
            <v>N</v>
          </cell>
          <cell r="D2295">
            <v>13131106.07206475</v>
          </cell>
          <cell r="E2295" t="str">
            <v>SKL_PRZYPIS_WYK</v>
          </cell>
          <cell r="F2295" t="str">
            <v>PLAN</v>
          </cell>
          <cell r="G2295" t="str">
            <v>07</v>
          </cell>
          <cell r="H2295" t="str">
            <v>PSA</v>
          </cell>
          <cell r="I2295" t="str">
            <v>J</v>
          </cell>
        </row>
        <row r="2296">
          <cell r="A2296" t="str">
            <v>JOTY i CZASOWE</v>
          </cell>
          <cell r="B2296" t="str">
            <v>XJOT</v>
          </cell>
          <cell r="C2296" t="str">
            <v>N</v>
          </cell>
          <cell r="D2296">
            <v>4974706.5214003623</v>
          </cell>
          <cell r="E2296" t="str">
            <v>SKL_PRZYPIS_WYK</v>
          </cell>
          <cell r="F2296" t="str">
            <v>PLAN</v>
          </cell>
          <cell r="G2296" t="str">
            <v>07</v>
          </cell>
          <cell r="H2296" t="str">
            <v>PSA</v>
          </cell>
          <cell r="I2296" t="str">
            <v>P</v>
          </cell>
        </row>
        <row r="2297">
          <cell r="A2297" t="str">
            <v>JOTY i CZASOWE</v>
          </cell>
          <cell r="B2297" t="str">
            <v>XJOT</v>
          </cell>
          <cell r="C2297" t="str">
            <v>P</v>
          </cell>
          <cell r="D2297">
            <v>223580984.53355557</v>
          </cell>
          <cell r="E2297" t="str">
            <v>SKL_PRZYPIS_WYK</v>
          </cell>
          <cell r="F2297" t="str">
            <v>PLAN</v>
          </cell>
          <cell r="G2297" t="str">
            <v>07</v>
          </cell>
          <cell r="H2297" t="str">
            <v>PSA</v>
          </cell>
          <cell r="I2297" t="str">
            <v>P</v>
          </cell>
        </row>
        <row r="2298">
          <cell r="A2298" t="str">
            <v>JOTY i CZASOWE</v>
          </cell>
          <cell r="B2298" t="str">
            <v>XJOT</v>
          </cell>
          <cell r="C2298" t="str">
            <v>N</v>
          </cell>
          <cell r="D2298">
            <v>6208532.1312331157</v>
          </cell>
          <cell r="E2298" t="str">
            <v>SKL_PRZYPIS_WYK</v>
          </cell>
          <cell r="F2298" t="str">
            <v>PLAN</v>
          </cell>
          <cell r="G2298" t="str">
            <v>08</v>
          </cell>
          <cell r="H2298" t="str">
            <v>POU</v>
          </cell>
          <cell r="I2298" t="str">
            <v>J</v>
          </cell>
        </row>
        <row r="2299">
          <cell r="A2299" t="str">
            <v>JOTY i CZASOWE</v>
          </cell>
          <cell r="B2299" t="str">
            <v>XJOT</v>
          </cell>
          <cell r="C2299" t="str">
            <v>N</v>
          </cell>
          <cell r="D2299">
            <v>112657.15908302956</v>
          </cell>
          <cell r="E2299" t="str">
            <v>SKL_PRZYPIS_WYK</v>
          </cell>
          <cell r="F2299" t="str">
            <v>PLAN</v>
          </cell>
          <cell r="G2299" t="str">
            <v>08</v>
          </cell>
          <cell r="H2299" t="str">
            <v>POU</v>
          </cell>
          <cell r="I2299" t="str">
            <v>P</v>
          </cell>
        </row>
        <row r="2300">
          <cell r="A2300" t="str">
            <v>JOTY i CZASOWE</v>
          </cell>
          <cell r="B2300" t="str">
            <v>XJOT</v>
          </cell>
          <cell r="C2300" t="str">
            <v>N</v>
          </cell>
          <cell r="D2300">
            <v>15140508.734155117</v>
          </cell>
          <cell r="E2300" t="str">
            <v>SKL_PRZYPIS_WYK</v>
          </cell>
          <cell r="F2300" t="str">
            <v>PLAN</v>
          </cell>
          <cell r="G2300" t="str">
            <v>08</v>
          </cell>
          <cell r="H2300" t="str">
            <v>PSA</v>
          </cell>
          <cell r="I2300" t="str">
            <v>J</v>
          </cell>
        </row>
        <row r="2301">
          <cell r="A2301" t="str">
            <v>JOTY i CZASOWE</v>
          </cell>
          <cell r="B2301" t="str">
            <v>XJOT</v>
          </cell>
          <cell r="C2301" t="str">
            <v>N</v>
          </cell>
          <cell r="D2301">
            <v>5902519.6435328573</v>
          </cell>
          <cell r="E2301" t="str">
            <v>SKL_PRZYPIS_WYK</v>
          </cell>
          <cell r="F2301" t="str">
            <v>PLAN</v>
          </cell>
          <cell r="G2301" t="str">
            <v>08</v>
          </cell>
          <cell r="H2301" t="str">
            <v>PSA</v>
          </cell>
          <cell r="I2301" t="str">
            <v>P</v>
          </cell>
        </row>
        <row r="2302">
          <cell r="A2302" t="str">
            <v>JOTY i CZASOWE</v>
          </cell>
          <cell r="B2302" t="str">
            <v>XJOT</v>
          </cell>
          <cell r="C2302" t="str">
            <v>P</v>
          </cell>
          <cell r="D2302">
            <v>254914035.05911115</v>
          </cell>
          <cell r="E2302" t="str">
            <v>SKL_PRZYPIS_WYK</v>
          </cell>
          <cell r="F2302" t="str">
            <v>PLAN</v>
          </cell>
          <cell r="G2302" t="str">
            <v>08</v>
          </cell>
          <cell r="H2302" t="str">
            <v>PSA</v>
          </cell>
          <cell r="I2302" t="str">
            <v>P</v>
          </cell>
        </row>
        <row r="2303">
          <cell r="A2303" t="str">
            <v>JOTY i CZASOWE</v>
          </cell>
          <cell r="B2303" t="str">
            <v>XJOT</v>
          </cell>
          <cell r="C2303" t="str">
            <v>N</v>
          </cell>
          <cell r="D2303">
            <v>7066093.1211945042</v>
          </cell>
          <cell r="E2303" t="str">
            <v>SKL_PRZYPIS_WYK</v>
          </cell>
          <cell r="F2303" t="str">
            <v>PLAN</v>
          </cell>
          <cell r="G2303" t="str">
            <v>09</v>
          </cell>
          <cell r="H2303" t="str">
            <v>POU</v>
          </cell>
          <cell r="I2303" t="str">
            <v>J</v>
          </cell>
        </row>
        <row r="2304">
          <cell r="A2304" t="str">
            <v>JOTY i CZASOWE</v>
          </cell>
          <cell r="B2304" t="str">
            <v>XJOT</v>
          </cell>
          <cell r="C2304" t="str">
            <v>N</v>
          </cell>
          <cell r="D2304">
            <v>134434.31826670305</v>
          </cell>
          <cell r="E2304" t="str">
            <v>SKL_PRZYPIS_WYK</v>
          </cell>
          <cell r="F2304" t="str">
            <v>PLAN</v>
          </cell>
          <cell r="G2304" t="str">
            <v>09</v>
          </cell>
          <cell r="H2304" t="str">
            <v>POU</v>
          </cell>
          <cell r="I2304" t="str">
            <v>P</v>
          </cell>
        </row>
        <row r="2305">
          <cell r="A2305" t="str">
            <v>JOTY i CZASOWE</v>
          </cell>
          <cell r="B2305" t="str">
            <v>XJOT</v>
          </cell>
          <cell r="C2305" t="str">
            <v>N</v>
          </cell>
          <cell r="D2305">
            <v>17438871.182152376</v>
          </cell>
          <cell r="E2305" t="str">
            <v>SKL_PRZYPIS_WYK</v>
          </cell>
          <cell r="F2305" t="str">
            <v>PLAN</v>
          </cell>
          <cell r="G2305" t="str">
            <v>09</v>
          </cell>
          <cell r="H2305" t="str">
            <v>PSA</v>
          </cell>
          <cell r="I2305" t="str">
            <v>J</v>
          </cell>
        </row>
        <row r="2306">
          <cell r="A2306" t="str">
            <v>JOTY i CZASOWE</v>
          </cell>
          <cell r="B2306" t="str">
            <v>XJOT</v>
          </cell>
          <cell r="C2306" t="str">
            <v>N</v>
          </cell>
          <cell r="D2306">
            <v>7017840.3484505117</v>
          </cell>
          <cell r="E2306" t="str">
            <v>SKL_PRZYPIS_WYK</v>
          </cell>
          <cell r="F2306" t="str">
            <v>PLAN</v>
          </cell>
          <cell r="G2306" t="str">
            <v>09</v>
          </cell>
          <cell r="H2306" t="str">
            <v>PSA</v>
          </cell>
          <cell r="I2306" t="str">
            <v>P</v>
          </cell>
        </row>
        <row r="2307">
          <cell r="A2307" t="str">
            <v>JOTY i CZASOWE</v>
          </cell>
          <cell r="B2307" t="str">
            <v>XJOT</v>
          </cell>
          <cell r="C2307" t="str">
            <v>P</v>
          </cell>
          <cell r="D2307">
            <v>286229934.97200006</v>
          </cell>
          <cell r="E2307" t="str">
            <v>SKL_PRZYPIS_WYK</v>
          </cell>
          <cell r="F2307" t="str">
            <v>PLAN</v>
          </cell>
          <cell r="G2307" t="str">
            <v>09</v>
          </cell>
          <cell r="H2307" t="str">
            <v>PSA</v>
          </cell>
          <cell r="I2307" t="str">
            <v>P</v>
          </cell>
        </row>
        <row r="2308">
          <cell r="A2308" t="str">
            <v>JOTY i CZASOWE</v>
          </cell>
          <cell r="B2308" t="str">
            <v>XJOT</v>
          </cell>
          <cell r="C2308" t="str">
            <v>N</v>
          </cell>
          <cell r="D2308">
            <v>7869683.9637032151</v>
          </cell>
          <cell r="E2308" t="str">
            <v>SKL_PRZYPIS_WYK</v>
          </cell>
          <cell r="F2308" t="str">
            <v>PLAN</v>
          </cell>
          <cell r="G2308" t="str">
            <v>10</v>
          </cell>
          <cell r="H2308" t="str">
            <v>POU</v>
          </cell>
          <cell r="I2308" t="str">
            <v>J</v>
          </cell>
        </row>
        <row r="2309">
          <cell r="A2309" t="str">
            <v>JOTY i CZASOWE</v>
          </cell>
          <cell r="B2309" t="str">
            <v>XJOT</v>
          </cell>
          <cell r="C2309" t="str">
            <v>N</v>
          </cell>
          <cell r="D2309">
            <v>162346.52937781415</v>
          </cell>
          <cell r="E2309" t="str">
            <v>SKL_PRZYPIS_WYK</v>
          </cell>
          <cell r="F2309" t="str">
            <v>PLAN</v>
          </cell>
          <cell r="G2309" t="str">
            <v>10</v>
          </cell>
          <cell r="H2309" t="str">
            <v>POU</v>
          </cell>
          <cell r="I2309" t="str">
            <v>P</v>
          </cell>
        </row>
        <row r="2310">
          <cell r="A2310" t="str">
            <v>JOTY i CZASOWE</v>
          </cell>
          <cell r="B2310" t="str">
            <v>XJOT</v>
          </cell>
          <cell r="C2310" t="str">
            <v>N</v>
          </cell>
          <cell r="D2310">
            <v>19809175.929370135</v>
          </cell>
          <cell r="E2310" t="str">
            <v>SKL_PRZYPIS_WYK</v>
          </cell>
          <cell r="F2310" t="str">
            <v>PLAN</v>
          </cell>
          <cell r="G2310" t="str">
            <v>10</v>
          </cell>
          <cell r="H2310" t="str">
            <v>PSA</v>
          </cell>
          <cell r="I2310" t="str">
            <v>J</v>
          </cell>
        </row>
        <row r="2311">
          <cell r="A2311" t="str">
            <v>JOTY i CZASOWE</v>
          </cell>
          <cell r="B2311" t="str">
            <v>XJOT</v>
          </cell>
          <cell r="C2311" t="str">
            <v>N</v>
          </cell>
          <cell r="D2311">
            <v>8130230.3369755875</v>
          </cell>
          <cell r="E2311" t="str">
            <v>SKL_PRZYPIS_WYK</v>
          </cell>
          <cell r="F2311" t="str">
            <v>PLAN</v>
          </cell>
          <cell r="G2311" t="str">
            <v>10</v>
          </cell>
          <cell r="H2311" t="str">
            <v>PSA</v>
          </cell>
          <cell r="I2311" t="str">
            <v>P</v>
          </cell>
        </row>
        <row r="2312">
          <cell r="A2312" t="str">
            <v>JOTY i CZASOWE</v>
          </cell>
          <cell r="B2312" t="str">
            <v>XJOT</v>
          </cell>
          <cell r="C2312" t="str">
            <v>P</v>
          </cell>
          <cell r="D2312">
            <v>317502520.57222229</v>
          </cell>
          <cell r="E2312" t="str">
            <v>SKL_PRZYPIS_WYK</v>
          </cell>
          <cell r="F2312" t="str">
            <v>PLAN</v>
          </cell>
          <cell r="G2312" t="str">
            <v>10</v>
          </cell>
          <cell r="H2312" t="str">
            <v>PSA</v>
          </cell>
          <cell r="I2312" t="str">
            <v>P</v>
          </cell>
        </row>
        <row r="2313">
          <cell r="A2313" t="str">
            <v>JOTY i CZASOWE</v>
          </cell>
          <cell r="B2313" t="str">
            <v>XJOT</v>
          </cell>
          <cell r="C2313" t="str">
            <v>N</v>
          </cell>
          <cell r="D2313">
            <v>8661388.0424069166</v>
          </cell>
          <cell r="E2313" t="str">
            <v>SKL_PRZYPIS_WYK</v>
          </cell>
          <cell r="F2313" t="str">
            <v>PLAN</v>
          </cell>
          <cell r="G2313" t="str">
            <v>11</v>
          </cell>
          <cell r="H2313" t="str">
            <v>POU</v>
          </cell>
          <cell r="I2313" t="str">
            <v>J</v>
          </cell>
        </row>
        <row r="2314">
          <cell r="A2314" t="str">
            <v>JOTY i CZASOWE</v>
          </cell>
          <cell r="B2314" t="str">
            <v>XJOT</v>
          </cell>
          <cell r="C2314" t="str">
            <v>N</v>
          </cell>
          <cell r="D2314">
            <v>190126.45625281415</v>
          </cell>
          <cell r="E2314" t="str">
            <v>SKL_PRZYPIS_WYK</v>
          </cell>
          <cell r="F2314" t="str">
            <v>PLAN</v>
          </cell>
          <cell r="G2314" t="str">
            <v>11</v>
          </cell>
          <cell r="H2314" t="str">
            <v>POU</v>
          </cell>
          <cell r="I2314" t="str">
            <v>P</v>
          </cell>
        </row>
        <row r="2315">
          <cell r="A2315" t="str">
            <v>JOTY i CZASOWE</v>
          </cell>
          <cell r="B2315" t="str">
            <v>XJOT</v>
          </cell>
          <cell r="C2315" t="str">
            <v>N</v>
          </cell>
          <cell r="D2315">
            <v>22237980.676587895</v>
          </cell>
          <cell r="E2315" t="str">
            <v>SKL_PRZYPIS_WYK</v>
          </cell>
          <cell r="F2315" t="str">
            <v>PLAN</v>
          </cell>
          <cell r="G2315" t="str">
            <v>11</v>
          </cell>
          <cell r="H2315" t="str">
            <v>PSA</v>
          </cell>
          <cell r="I2315" t="str">
            <v>J</v>
          </cell>
        </row>
        <row r="2316">
          <cell r="A2316" t="str">
            <v>JOTY i CZASOWE</v>
          </cell>
          <cell r="B2316" t="str">
            <v>XJOT</v>
          </cell>
          <cell r="C2316" t="str">
            <v>N</v>
          </cell>
          <cell r="D2316">
            <v>9297981.5255006626</v>
          </cell>
          <cell r="E2316" t="str">
            <v>SKL_PRZYPIS_WYK</v>
          </cell>
          <cell r="F2316" t="str">
            <v>PLAN</v>
          </cell>
          <cell r="G2316" t="str">
            <v>11</v>
          </cell>
          <cell r="H2316" t="str">
            <v>PSA</v>
          </cell>
          <cell r="I2316" t="str">
            <v>P</v>
          </cell>
        </row>
        <row r="2317">
          <cell r="A2317" t="str">
            <v>JOTY i CZASOWE</v>
          </cell>
          <cell r="B2317" t="str">
            <v>XJOT</v>
          </cell>
          <cell r="C2317" t="str">
            <v>P</v>
          </cell>
          <cell r="D2317">
            <v>348735140.2597779</v>
          </cell>
          <cell r="E2317" t="str">
            <v>SKL_PRZYPIS_WYK</v>
          </cell>
          <cell r="F2317" t="str">
            <v>PLAN</v>
          </cell>
          <cell r="G2317" t="str">
            <v>11</v>
          </cell>
          <cell r="H2317" t="str">
            <v>PSA</v>
          </cell>
          <cell r="I2317" t="str">
            <v>P</v>
          </cell>
        </row>
        <row r="2318">
          <cell r="A2318" t="str">
            <v>JOTY i CZASOWE</v>
          </cell>
          <cell r="B2318" t="str">
            <v>XJOT</v>
          </cell>
          <cell r="C2318" t="str">
            <v>N</v>
          </cell>
          <cell r="D2318">
            <v>9508827.1862271409</v>
          </cell>
          <cell r="E2318" t="str">
            <v>SKL_PRZYPIS_WYK</v>
          </cell>
          <cell r="F2318" t="str">
            <v>PLAN</v>
          </cell>
          <cell r="G2318" t="str">
            <v>12</v>
          </cell>
          <cell r="H2318" t="str">
            <v>POU</v>
          </cell>
          <cell r="I2318" t="str">
            <v>J</v>
          </cell>
        </row>
        <row r="2319">
          <cell r="A2319" t="str">
            <v>JOTY i CZASOWE</v>
          </cell>
          <cell r="B2319" t="str">
            <v>XJOT</v>
          </cell>
          <cell r="C2319" t="str">
            <v>N</v>
          </cell>
          <cell r="D2319">
            <v>217618.49298750801</v>
          </cell>
          <cell r="E2319" t="str">
            <v>SKL_PRZYPIS_WYK</v>
          </cell>
          <cell r="F2319" t="str">
            <v>PLAN</v>
          </cell>
          <cell r="G2319" t="str">
            <v>12</v>
          </cell>
          <cell r="H2319" t="str">
            <v>POU</v>
          </cell>
          <cell r="I2319" t="str">
            <v>P</v>
          </cell>
        </row>
        <row r="2320">
          <cell r="A2320" t="str">
            <v>JOTY i CZASOWE</v>
          </cell>
          <cell r="B2320" t="str">
            <v>XJOT</v>
          </cell>
          <cell r="C2320" t="str">
            <v>N</v>
          </cell>
          <cell r="D2320">
            <v>24268834.620762717</v>
          </cell>
          <cell r="E2320" t="str">
            <v>SKL_PRZYPIS_WYK</v>
          </cell>
          <cell r="F2320" t="str">
            <v>PLAN</v>
          </cell>
          <cell r="G2320" t="str">
            <v>12</v>
          </cell>
          <cell r="H2320" t="str">
            <v>PSA</v>
          </cell>
          <cell r="I2320" t="str">
            <v>J</v>
          </cell>
        </row>
        <row r="2321">
          <cell r="A2321" t="str">
            <v>JOTY i CZASOWE</v>
          </cell>
          <cell r="B2321" t="str">
            <v>XJOT</v>
          </cell>
          <cell r="C2321" t="str">
            <v>N</v>
          </cell>
          <cell r="D2321">
            <v>10374346.510514745</v>
          </cell>
          <cell r="E2321" t="str">
            <v>SKL_PRZYPIS_WYK</v>
          </cell>
          <cell r="F2321" t="str">
            <v>PLAN</v>
          </cell>
          <cell r="G2321" t="str">
            <v>12</v>
          </cell>
          <cell r="H2321" t="str">
            <v>PSA</v>
          </cell>
          <cell r="I2321" t="str">
            <v>P</v>
          </cell>
        </row>
        <row r="2322">
          <cell r="A2322" t="str">
            <v>JOTY i CZASOWE</v>
          </cell>
          <cell r="B2322" t="str">
            <v>XJOT</v>
          </cell>
          <cell r="C2322" t="str">
            <v>P</v>
          </cell>
          <cell r="D2322">
            <v>381504300.32114261</v>
          </cell>
          <cell r="E2322" t="str">
            <v>SKL_PRZYPIS_WYK</v>
          </cell>
          <cell r="F2322" t="str">
            <v>PLAN</v>
          </cell>
          <cell r="G2322" t="str">
            <v>12</v>
          </cell>
          <cell r="H2322" t="str">
            <v>PSA</v>
          </cell>
          <cell r="I2322" t="str">
            <v>P</v>
          </cell>
        </row>
        <row r="2323">
          <cell r="A2323" t="str">
            <v>JOTY i CZASOWE</v>
          </cell>
          <cell r="B2323" t="str">
            <v>XJOT</v>
          </cell>
          <cell r="C2323" t="str">
            <v>N</v>
          </cell>
          <cell r="D2323">
            <v>98872.4</v>
          </cell>
          <cell r="E2323" t="str">
            <v>SKL_PRZYPIS_WYK</v>
          </cell>
          <cell r="F2323" t="str">
            <v>PROGNOZA</v>
          </cell>
          <cell r="G2323" t="str">
            <v>10</v>
          </cell>
          <cell r="H2323" t="str">
            <v>PION</v>
          </cell>
          <cell r="I2323" t="str">
            <v>J</v>
          </cell>
        </row>
        <row r="2324">
          <cell r="A2324" t="str">
            <v>JOTY i CZASOWE</v>
          </cell>
          <cell r="B2324" t="str">
            <v>XJOT</v>
          </cell>
          <cell r="C2324" t="str">
            <v>N</v>
          </cell>
          <cell r="D2324">
            <v>1760.7</v>
          </cell>
          <cell r="E2324" t="str">
            <v>SKL_PRZYPIS_WYK</v>
          </cell>
          <cell r="F2324" t="str">
            <v>PROGNOZA</v>
          </cell>
          <cell r="G2324" t="str">
            <v>10</v>
          </cell>
          <cell r="H2324" t="str">
            <v>PION</v>
          </cell>
          <cell r="I2324" t="str">
            <v>P</v>
          </cell>
        </row>
        <row r="2325">
          <cell r="A2325" t="str">
            <v>JOTY i CZASOWE</v>
          </cell>
          <cell r="B2325" t="str">
            <v>XJOT</v>
          </cell>
          <cell r="C2325" t="str">
            <v>N</v>
          </cell>
          <cell r="D2325">
            <v>229909.1</v>
          </cell>
          <cell r="E2325" t="str">
            <v>SKL_PRZYPIS_WYK</v>
          </cell>
          <cell r="F2325" t="str">
            <v>PROGNOZA</v>
          </cell>
          <cell r="G2325" t="str">
            <v>10</v>
          </cell>
          <cell r="H2325" t="str">
            <v>PKK</v>
          </cell>
          <cell r="I2325" t="str">
            <v>J</v>
          </cell>
        </row>
        <row r="2326">
          <cell r="A2326" t="str">
            <v>JOTY i CZASOWE</v>
          </cell>
          <cell r="B2326" t="str">
            <v>XJOT</v>
          </cell>
          <cell r="C2326" t="str">
            <v>N</v>
          </cell>
          <cell r="D2326">
            <v>38907.5</v>
          </cell>
          <cell r="E2326" t="str">
            <v>SKL_PRZYPIS_WYK</v>
          </cell>
          <cell r="F2326" t="str">
            <v>PROGNOZA</v>
          </cell>
          <cell r="G2326" t="str">
            <v>10</v>
          </cell>
          <cell r="H2326" t="str">
            <v>PKK</v>
          </cell>
          <cell r="I2326" t="str">
            <v>P</v>
          </cell>
        </row>
        <row r="2327">
          <cell r="A2327" t="str">
            <v>JOTY i CZASOWE</v>
          </cell>
          <cell r="B2327" t="str">
            <v>XJOT</v>
          </cell>
          <cell r="C2327" t="str">
            <v>N</v>
          </cell>
          <cell r="D2327">
            <v>9190206.1102438848</v>
          </cell>
          <cell r="E2327" t="str">
            <v>SKL_PRZYPIS_WYK</v>
          </cell>
          <cell r="F2327" t="str">
            <v>PROGNOZA</v>
          </cell>
          <cell r="G2327" t="str">
            <v>10</v>
          </cell>
          <cell r="H2327" t="str">
            <v>POU</v>
          </cell>
          <cell r="I2327" t="str">
            <v>J</v>
          </cell>
        </row>
        <row r="2328">
          <cell r="A2328" t="str">
            <v>JOTY i CZASOWE</v>
          </cell>
          <cell r="B2328" t="str">
            <v>XJOT</v>
          </cell>
          <cell r="C2328" t="str">
            <v>N</v>
          </cell>
          <cell r="D2328">
            <v>201862.2944444443</v>
          </cell>
          <cell r="E2328" t="str">
            <v>SKL_PRZYPIS_WYK</v>
          </cell>
          <cell r="F2328" t="str">
            <v>PROGNOZA</v>
          </cell>
          <cell r="G2328" t="str">
            <v>10</v>
          </cell>
          <cell r="H2328" t="str">
            <v>POU</v>
          </cell>
          <cell r="I2328" t="str">
            <v>P</v>
          </cell>
        </row>
        <row r="2329">
          <cell r="A2329" t="str">
            <v>JOTY i CZASOWE</v>
          </cell>
          <cell r="B2329" t="str">
            <v>XJOT</v>
          </cell>
          <cell r="C2329" t="str">
            <v>N</v>
          </cell>
          <cell r="D2329">
            <v>25771116.299999982</v>
          </cell>
          <cell r="E2329" t="str">
            <v>SKL_PRZYPIS_WYK</v>
          </cell>
          <cell r="F2329" t="str">
            <v>PROGNOZA</v>
          </cell>
          <cell r="G2329" t="str">
            <v>10</v>
          </cell>
          <cell r="H2329" t="str">
            <v>PSA</v>
          </cell>
          <cell r="I2329" t="str">
            <v>J</v>
          </cell>
        </row>
        <row r="2330">
          <cell r="A2330" t="str">
            <v>JOTY i CZASOWE</v>
          </cell>
          <cell r="B2330" t="str">
            <v>XJOT</v>
          </cell>
          <cell r="C2330" t="str">
            <v>N</v>
          </cell>
          <cell r="D2330">
            <v>3701826.8</v>
          </cell>
          <cell r="E2330" t="str">
            <v>SKL_PRZYPIS_WYK</v>
          </cell>
          <cell r="F2330" t="str">
            <v>PROGNOZA</v>
          </cell>
          <cell r="G2330" t="str">
            <v>10</v>
          </cell>
          <cell r="H2330" t="str">
            <v>PSA</v>
          </cell>
          <cell r="I2330" t="str">
            <v>P</v>
          </cell>
        </row>
        <row r="2331">
          <cell r="A2331" t="str">
            <v>JOTY i CZASOWE</v>
          </cell>
          <cell r="B2331" t="str">
            <v>XJOT</v>
          </cell>
          <cell r="C2331" t="str">
            <v>P</v>
          </cell>
          <cell r="D2331">
            <v>325439974.11992151</v>
          </cell>
          <cell r="E2331" t="str">
            <v>SKL_PRZYPIS_WYK</v>
          </cell>
          <cell r="F2331" t="str">
            <v>PROGNOZA</v>
          </cell>
          <cell r="G2331" t="str">
            <v>10</v>
          </cell>
          <cell r="H2331" t="str">
            <v>PSA</v>
          </cell>
          <cell r="I2331" t="str">
            <v>P</v>
          </cell>
        </row>
        <row r="2332">
          <cell r="A2332" t="str">
            <v>JOTY i CZASOWE</v>
          </cell>
          <cell r="B2332" t="str">
            <v>XJOT</v>
          </cell>
          <cell r="C2332" t="str">
            <v>N</v>
          </cell>
          <cell r="D2332">
            <v>98872.4</v>
          </cell>
          <cell r="E2332" t="str">
            <v>SKL_PRZYPIS_WYK</v>
          </cell>
          <cell r="F2332" t="str">
            <v>PROGNOZA</v>
          </cell>
          <cell r="G2332" t="str">
            <v>11</v>
          </cell>
          <cell r="H2332" t="str">
            <v>PION</v>
          </cell>
          <cell r="I2332" t="str">
            <v>J</v>
          </cell>
        </row>
        <row r="2333">
          <cell r="A2333" t="str">
            <v>JOTY i CZASOWE</v>
          </cell>
          <cell r="B2333" t="str">
            <v>XJOT</v>
          </cell>
          <cell r="C2333" t="str">
            <v>N</v>
          </cell>
          <cell r="D2333">
            <v>1760.7</v>
          </cell>
          <cell r="E2333" t="str">
            <v>SKL_PRZYPIS_WYK</v>
          </cell>
          <cell r="F2333" t="str">
            <v>PROGNOZA</v>
          </cell>
          <cell r="G2333" t="str">
            <v>11</v>
          </cell>
          <cell r="H2333" t="str">
            <v>PION</v>
          </cell>
          <cell r="I2333" t="str">
            <v>P</v>
          </cell>
        </row>
        <row r="2334">
          <cell r="A2334" t="str">
            <v>JOTY i CZASOWE</v>
          </cell>
          <cell r="B2334" t="str">
            <v>XJOT</v>
          </cell>
          <cell r="C2334" t="str">
            <v>N</v>
          </cell>
          <cell r="D2334">
            <v>229909.1</v>
          </cell>
          <cell r="E2334" t="str">
            <v>SKL_PRZYPIS_WYK</v>
          </cell>
          <cell r="F2334" t="str">
            <v>PROGNOZA</v>
          </cell>
          <cell r="G2334" t="str">
            <v>11</v>
          </cell>
          <cell r="H2334" t="str">
            <v>PKK</v>
          </cell>
          <cell r="I2334" t="str">
            <v>J</v>
          </cell>
        </row>
        <row r="2335">
          <cell r="A2335" t="str">
            <v>JOTY i CZASOWE</v>
          </cell>
          <cell r="B2335" t="str">
            <v>XJOT</v>
          </cell>
          <cell r="C2335" t="str">
            <v>N</v>
          </cell>
          <cell r="D2335">
            <v>38907.5</v>
          </cell>
          <cell r="E2335" t="str">
            <v>SKL_PRZYPIS_WYK</v>
          </cell>
          <cell r="F2335" t="str">
            <v>PROGNOZA</v>
          </cell>
          <cell r="G2335" t="str">
            <v>11</v>
          </cell>
          <cell r="H2335" t="str">
            <v>PKK</v>
          </cell>
          <cell r="I2335" t="str">
            <v>P</v>
          </cell>
        </row>
        <row r="2336">
          <cell r="A2336" t="str">
            <v>JOTY i CZASOWE</v>
          </cell>
          <cell r="B2336" t="str">
            <v>XJOT</v>
          </cell>
          <cell r="C2336" t="str">
            <v>N</v>
          </cell>
          <cell r="D2336">
            <v>9890394.0083920322</v>
          </cell>
          <cell r="E2336" t="str">
            <v>SKL_PRZYPIS_WYK</v>
          </cell>
          <cell r="F2336" t="str">
            <v>PROGNOZA</v>
          </cell>
          <cell r="G2336" t="str">
            <v>11</v>
          </cell>
          <cell r="H2336" t="str">
            <v>POU</v>
          </cell>
          <cell r="I2336" t="str">
            <v>J</v>
          </cell>
        </row>
        <row r="2337">
          <cell r="A2337" t="str">
            <v>JOTY i CZASOWE</v>
          </cell>
          <cell r="B2337" t="str">
            <v>XJOT</v>
          </cell>
          <cell r="C2337" t="str">
            <v>N</v>
          </cell>
          <cell r="D2337">
            <v>231941.43194444425</v>
          </cell>
          <cell r="E2337" t="str">
            <v>SKL_PRZYPIS_WYK</v>
          </cell>
          <cell r="F2337" t="str">
            <v>PROGNOZA</v>
          </cell>
          <cell r="G2337" t="str">
            <v>11</v>
          </cell>
          <cell r="H2337" t="str">
            <v>POU</v>
          </cell>
          <cell r="I2337" t="str">
            <v>P</v>
          </cell>
        </row>
        <row r="2338">
          <cell r="A2338" t="str">
            <v>JOTY i CZASOWE</v>
          </cell>
          <cell r="B2338" t="str">
            <v>XJOT</v>
          </cell>
          <cell r="C2338" t="str">
            <v>N</v>
          </cell>
          <cell r="D2338">
            <v>26593723.29999999</v>
          </cell>
          <cell r="E2338" t="str">
            <v>SKL_PRZYPIS_WYK</v>
          </cell>
          <cell r="F2338" t="str">
            <v>PROGNOZA</v>
          </cell>
          <cell r="G2338" t="str">
            <v>11</v>
          </cell>
          <cell r="H2338" t="str">
            <v>PSA</v>
          </cell>
          <cell r="I2338" t="str">
            <v>J</v>
          </cell>
        </row>
        <row r="2339">
          <cell r="A2339" t="str">
            <v>JOTY i CZASOWE</v>
          </cell>
          <cell r="B2339" t="str">
            <v>XJOT</v>
          </cell>
          <cell r="C2339" t="str">
            <v>N</v>
          </cell>
          <cell r="D2339">
            <v>4136789.8</v>
          </cell>
          <cell r="E2339" t="str">
            <v>SKL_PRZYPIS_WYK</v>
          </cell>
          <cell r="F2339" t="str">
            <v>PROGNOZA</v>
          </cell>
          <cell r="G2339" t="str">
            <v>11</v>
          </cell>
          <cell r="H2339" t="str">
            <v>PSA</v>
          </cell>
          <cell r="I2339" t="str">
            <v>P</v>
          </cell>
        </row>
        <row r="2340">
          <cell r="A2340" t="str">
            <v>JOTY i CZASOWE</v>
          </cell>
          <cell r="B2340" t="str">
            <v>XJOT</v>
          </cell>
          <cell r="C2340" t="str">
            <v>P</v>
          </cell>
          <cell r="D2340">
            <v>357440880.007177</v>
          </cell>
          <cell r="E2340" t="str">
            <v>SKL_PRZYPIS_WYK</v>
          </cell>
          <cell r="F2340" t="str">
            <v>PROGNOZA</v>
          </cell>
          <cell r="G2340" t="str">
            <v>11</v>
          </cell>
          <cell r="H2340" t="str">
            <v>PSA</v>
          </cell>
          <cell r="I2340" t="str">
            <v>P</v>
          </cell>
        </row>
        <row r="2341">
          <cell r="A2341" t="str">
            <v>JOTY i CZASOWE</v>
          </cell>
          <cell r="B2341" t="str">
            <v>XJOT</v>
          </cell>
          <cell r="C2341" t="str">
            <v>N</v>
          </cell>
          <cell r="D2341">
            <v>98872.4</v>
          </cell>
          <cell r="E2341" t="str">
            <v>SKL_PRZYPIS_WYK</v>
          </cell>
          <cell r="F2341" t="str">
            <v>PROGNOZA</v>
          </cell>
          <cell r="G2341" t="str">
            <v>12</v>
          </cell>
          <cell r="H2341" t="str">
            <v>PION</v>
          </cell>
          <cell r="I2341" t="str">
            <v>J</v>
          </cell>
        </row>
        <row r="2342">
          <cell r="A2342" t="str">
            <v>JOTY i CZASOWE</v>
          </cell>
          <cell r="B2342" t="str">
            <v>XJOT</v>
          </cell>
          <cell r="C2342" t="str">
            <v>N</v>
          </cell>
          <cell r="D2342">
            <v>1760.7</v>
          </cell>
          <cell r="E2342" t="str">
            <v>SKL_PRZYPIS_WYK</v>
          </cell>
          <cell r="F2342" t="str">
            <v>PROGNOZA</v>
          </cell>
          <cell r="G2342" t="str">
            <v>12</v>
          </cell>
          <cell r="H2342" t="str">
            <v>PION</v>
          </cell>
          <cell r="I2342" t="str">
            <v>P</v>
          </cell>
        </row>
        <row r="2343">
          <cell r="A2343" t="str">
            <v>JOTY i CZASOWE</v>
          </cell>
          <cell r="B2343" t="str">
            <v>XJOT</v>
          </cell>
          <cell r="C2343" t="str">
            <v>N</v>
          </cell>
          <cell r="D2343">
            <v>229909.1</v>
          </cell>
          <cell r="E2343" t="str">
            <v>SKL_PRZYPIS_WYK</v>
          </cell>
          <cell r="F2343" t="str">
            <v>PROGNOZA</v>
          </cell>
          <cell r="G2343" t="str">
            <v>12</v>
          </cell>
          <cell r="H2343" t="str">
            <v>PKK</v>
          </cell>
          <cell r="I2343" t="str">
            <v>J</v>
          </cell>
        </row>
        <row r="2344">
          <cell r="A2344" t="str">
            <v>JOTY i CZASOWE</v>
          </cell>
          <cell r="B2344" t="str">
            <v>XJOT</v>
          </cell>
          <cell r="C2344" t="str">
            <v>N</v>
          </cell>
          <cell r="D2344">
            <v>38907.5</v>
          </cell>
          <cell r="E2344" t="str">
            <v>SKL_PRZYPIS_WYK</v>
          </cell>
          <cell r="F2344" t="str">
            <v>PROGNOZA</v>
          </cell>
          <cell r="G2344" t="str">
            <v>12</v>
          </cell>
          <cell r="H2344" t="str">
            <v>PKK</v>
          </cell>
          <cell r="I2344" t="str">
            <v>P</v>
          </cell>
        </row>
        <row r="2345">
          <cell r="A2345" t="str">
            <v>JOTY i CZASOWE</v>
          </cell>
          <cell r="B2345" t="str">
            <v>XJOT</v>
          </cell>
          <cell r="C2345" t="str">
            <v>N</v>
          </cell>
          <cell r="D2345">
            <v>10717753.556706639</v>
          </cell>
          <cell r="E2345" t="str">
            <v>SKL_PRZYPIS_WYK</v>
          </cell>
          <cell r="F2345" t="str">
            <v>PROGNOZA</v>
          </cell>
          <cell r="G2345" t="str">
            <v>12</v>
          </cell>
          <cell r="H2345" t="str">
            <v>POU</v>
          </cell>
          <cell r="I2345" t="str">
            <v>J</v>
          </cell>
        </row>
        <row r="2346">
          <cell r="A2346" t="str">
            <v>JOTY i CZASOWE</v>
          </cell>
          <cell r="B2346" t="str">
            <v>XJOT</v>
          </cell>
          <cell r="C2346" t="str">
            <v>N</v>
          </cell>
          <cell r="D2346">
            <v>261790.16663832183</v>
          </cell>
          <cell r="E2346" t="str">
            <v>SKL_PRZYPIS_WYK</v>
          </cell>
          <cell r="F2346" t="str">
            <v>PROGNOZA</v>
          </cell>
          <cell r="G2346" t="str">
            <v>12</v>
          </cell>
          <cell r="H2346" t="str">
            <v>POU</v>
          </cell>
          <cell r="I2346" t="str">
            <v>P</v>
          </cell>
        </row>
        <row r="2347">
          <cell r="A2347" t="str">
            <v>JOTY i CZASOWE</v>
          </cell>
          <cell r="B2347" t="str">
            <v>XJOT</v>
          </cell>
          <cell r="C2347" t="str">
            <v>N</v>
          </cell>
          <cell r="D2347">
            <v>27452330.299999982</v>
          </cell>
          <cell r="E2347" t="str">
            <v>SKL_PRZYPIS_WYK</v>
          </cell>
          <cell r="F2347" t="str">
            <v>PROGNOZA</v>
          </cell>
          <cell r="G2347" t="str">
            <v>12</v>
          </cell>
          <cell r="H2347" t="str">
            <v>PSA</v>
          </cell>
          <cell r="I2347" t="str">
            <v>J</v>
          </cell>
        </row>
        <row r="2348">
          <cell r="A2348" t="str">
            <v>JOTY i CZASOWE</v>
          </cell>
          <cell r="B2348" t="str">
            <v>XJOT</v>
          </cell>
          <cell r="C2348" t="str">
            <v>N</v>
          </cell>
          <cell r="D2348">
            <v>4573316.3</v>
          </cell>
          <cell r="E2348" t="str">
            <v>SKL_PRZYPIS_WYK</v>
          </cell>
          <cell r="F2348" t="str">
            <v>PROGNOZA</v>
          </cell>
          <cell r="G2348" t="str">
            <v>12</v>
          </cell>
          <cell r="H2348" t="str">
            <v>PSA</v>
          </cell>
          <cell r="I2348" t="str">
            <v>P</v>
          </cell>
        </row>
        <row r="2349">
          <cell r="A2349" t="str">
            <v>JOTY i CZASOWE</v>
          </cell>
          <cell r="B2349" t="str">
            <v>XJOT</v>
          </cell>
          <cell r="C2349" t="str">
            <v>P</v>
          </cell>
          <cell r="D2349">
            <v>388458000.26246583</v>
          </cell>
          <cell r="E2349" t="str">
            <v>SKL_PRZYPIS_WYK</v>
          </cell>
          <cell r="F2349" t="str">
            <v>PROGNOZA</v>
          </cell>
          <cell r="G2349" t="str">
            <v>12</v>
          </cell>
          <cell r="H2349" t="str">
            <v>PSA</v>
          </cell>
          <cell r="I2349" t="str">
            <v>P</v>
          </cell>
        </row>
        <row r="2350">
          <cell r="A2350" t="str">
            <v>JOTY i CZASOWE</v>
          </cell>
          <cell r="B2350" t="str">
            <v>XJOT</v>
          </cell>
          <cell r="C2350" t="str">
            <v>N</v>
          </cell>
          <cell r="D2350">
            <v>80.099999999999994</v>
          </cell>
          <cell r="E2350" t="str">
            <v>SKL_PRZYPIS_WYK</v>
          </cell>
          <cell r="F2350" t="str">
            <v>WYK_POP</v>
          </cell>
          <cell r="G2350" t="str">
            <v>01</v>
          </cell>
          <cell r="H2350" t="str">
            <v>PION</v>
          </cell>
          <cell r="I2350" t="str">
            <v>P</v>
          </cell>
        </row>
        <row r="2351">
          <cell r="A2351" t="str">
            <v>JOTY i CZASOWE</v>
          </cell>
          <cell r="B2351" t="str">
            <v>XJOT</v>
          </cell>
          <cell r="C2351" t="str">
            <v>N</v>
          </cell>
          <cell r="D2351">
            <v>20292.8</v>
          </cell>
          <cell r="E2351" t="str">
            <v>SKL_PRZYPIS_WYK</v>
          </cell>
          <cell r="F2351" t="str">
            <v>WYK_POP</v>
          </cell>
          <cell r="G2351" t="str">
            <v>01</v>
          </cell>
          <cell r="H2351" t="str">
            <v>PKK</v>
          </cell>
          <cell r="I2351" t="str">
            <v>J</v>
          </cell>
        </row>
        <row r="2352">
          <cell r="A2352" t="str">
            <v>JOTY i CZASOWE</v>
          </cell>
          <cell r="B2352" t="str">
            <v>XJOT</v>
          </cell>
          <cell r="C2352" t="str">
            <v>N</v>
          </cell>
          <cell r="D2352">
            <v>5807.3</v>
          </cell>
          <cell r="E2352" t="str">
            <v>SKL_PRZYPIS_WYK</v>
          </cell>
          <cell r="F2352" t="str">
            <v>WYK_POP</v>
          </cell>
          <cell r="G2352" t="str">
            <v>01</v>
          </cell>
          <cell r="H2352" t="str">
            <v>PKK</v>
          </cell>
          <cell r="I2352" t="str">
            <v>P</v>
          </cell>
        </row>
        <row r="2353">
          <cell r="A2353" t="str">
            <v>JOTY i CZASOWE</v>
          </cell>
          <cell r="B2353" t="str">
            <v>XJOT</v>
          </cell>
          <cell r="C2353" t="str">
            <v>N</v>
          </cell>
          <cell r="D2353">
            <v>646639.19999999995</v>
          </cell>
          <cell r="E2353" t="str">
            <v>SKL_PRZYPIS_WYK</v>
          </cell>
          <cell r="F2353" t="str">
            <v>WYK_POP</v>
          </cell>
          <cell r="G2353" t="str">
            <v>01</v>
          </cell>
          <cell r="H2353" t="str">
            <v>POU</v>
          </cell>
          <cell r="I2353" t="str">
            <v>J</v>
          </cell>
        </row>
        <row r="2354">
          <cell r="A2354" t="str">
            <v>JOTY i CZASOWE</v>
          </cell>
          <cell r="B2354" t="str">
            <v>XJOT</v>
          </cell>
          <cell r="C2354" t="str">
            <v>N</v>
          </cell>
          <cell r="D2354">
            <v>1422.6</v>
          </cell>
          <cell r="E2354" t="str">
            <v>SKL_PRZYPIS_WYK</v>
          </cell>
          <cell r="F2354" t="str">
            <v>WYK_POP</v>
          </cell>
          <cell r="G2354" t="str">
            <v>01</v>
          </cell>
          <cell r="H2354" t="str">
            <v>POU</v>
          </cell>
          <cell r="I2354" t="str">
            <v>P</v>
          </cell>
        </row>
        <row r="2355">
          <cell r="A2355" t="str">
            <v>JOTY i CZASOWE</v>
          </cell>
          <cell r="B2355" t="str">
            <v>XJOT</v>
          </cell>
          <cell r="C2355" t="str">
            <v>N</v>
          </cell>
          <cell r="D2355">
            <v>1282631.5</v>
          </cell>
          <cell r="E2355" t="str">
            <v>SKL_PRZYPIS_WYK</v>
          </cell>
          <cell r="F2355" t="str">
            <v>WYK_POP</v>
          </cell>
          <cell r="G2355" t="str">
            <v>01</v>
          </cell>
          <cell r="H2355" t="str">
            <v>PSA</v>
          </cell>
          <cell r="I2355" t="str">
            <v>J</v>
          </cell>
        </row>
        <row r="2356">
          <cell r="A2356" t="str">
            <v>JOTY i CZASOWE</v>
          </cell>
          <cell r="B2356" t="str">
            <v>XJOT</v>
          </cell>
          <cell r="C2356" t="str">
            <v>N</v>
          </cell>
          <cell r="D2356">
            <v>142811.79999999999</v>
          </cell>
          <cell r="E2356" t="str">
            <v>SKL_PRZYPIS_WYK</v>
          </cell>
          <cell r="F2356" t="str">
            <v>WYK_POP</v>
          </cell>
          <cell r="G2356" t="str">
            <v>01</v>
          </cell>
          <cell r="H2356" t="str">
            <v>PSA</v>
          </cell>
          <cell r="I2356" t="str">
            <v>P</v>
          </cell>
        </row>
        <row r="2357">
          <cell r="A2357" t="str">
            <v>JOTY i CZASOWE</v>
          </cell>
          <cell r="B2357" t="str">
            <v>XJOT</v>
          </cell>
          <cell r="C2357" t="str">
            <v>P</v>
          </cell>
          <cell r="D2357">
            <v>32567780.739999995</v>
          </cell>
          <cell r="E2357" t="str">
            <v>SKL_PRZYPIS_WYK</v>
          </cell>
          <cell r="F2357" t="str">
            <v>WYK_POP</v>
          </cell>
          <cell r="G2357" t="str">
            <v>01</v>
          </cell>
          <cell r="H2357" t="str">
            <v>PSA</v>
          </cell>
          <cell r="I2357" t="str">
            <v>P</v>
          </cell>
        </row>
        <row r="2358">
          <cell r="A2358" t="str">
            <v>JOTY i CZASOWE</v>
          </cell>
          <cell r="B2358" t="str">
            <v>XJOT</v>
          </cell>
          <cell r="C2358" t="str">
            <v>N</v>
          </cell>
          <cell r="D2358">
            <v>3000</v>
          </cell>
          <cell r="E2358" t="str">
            <v>SKL_PRZYPIS_WYK</v>
          </cell>
          <cell r="F2358" t="str">
            <v>WYK_POP</v>
          </cell>
          <cell r="G2358" t="str">
            <v>02</v>
          </cell>
          <cell r="H2358" t="str">
            <v>PION</v>
          </cell>
          <cell r="I2358" t="str">
            <v>J</v>
          </cell>
        </row>
        <row r="2359">
          <cell r="A2359" t="str">
            <v>JOTY i CZASOWE</v>
          </cell>
          <cell r="B2359" t="str">
            <v>XJOT</v>
          </cell>
          <cell r="C2359" t="str">
            <v>N</v>
          </cell>
          <cell r="D2359">
            <v>160.19999999999999</v>
          </cell>
          <cell r="E2359" t="str">
            <v>SKL_PRZYPIS_WYK</v>
          </cell>
          <cell r="F2359" t="str">
            <v>WYK_POP</v>
          </cell>
          <cell r="G2359" t="str">
            <v>02</v>
          </cell>
          <cell r="H2359" t="str">
            <v>PION</v>
          </cell>
          <cell r="I2359" t="str">
            <v>P</v>
          </cell>
        </row>
        <row r="2360">
          <cell r="A2360" t="str">
            <v>JOTY i CZASOWE</v>
          </cell>
          <cell r="B2360" t="str">
            <v>XJOT</v>
          </cell>
          <cell r="C2360" t="str">
            <v>N</v>
          </cell>
          <cell r="D2360">
            <v>58848.6</v>
          </cell>
          <cell r="E2360" t="str">
            <v>SKL_PRZYPIS_WYK</v>
          </cell>
          <cell r="F2360" t="str">
            <v>WYK_POP</v>
          </cell>
          <cell r="G2360" t="str">
            <v>02</v>
          </cell>
          <cell r="H2360" t="str">
            <v>PKK</v>
          </cell>
          <cell r="I2360" t="str">
            <v>J</v>
          </cell>
        </row>
        <row r="2361">
          <cell r="A2361" t="str">
            <v>JOTY i CZASOWE</v>
          </cell>
          <cell r="B2361" t="str">
            <v>XJOT</v>
          </cell>
          <cell r="C2361" t="str">
            <v>N</v>
          </cell>
          <cell r="D2361">
            <v>8464.7999999999993</v>
          </cell>
          <cell r="E2361" t="str">
            <v>SKL_PRZYPIS_WYK</v>
          </cell>
          <cell r="F2361" t="str">
            <v>WYK_POP</v>
          </cell>
          <cell r="G2361" t="str">
            <v>02</v>
          </cell>
          <cell r="H2361" t="str">
            <v>PKK</v>
          </cell>
          <cell r="I2361" t="str">
            <v>P</v>
          </cell>
        </row>
        <row r="2362">
          <cell r="A2362" t="str">
            <v>JOTY i CZASOWE</v>
          </cell>
          <cell r="B2362" t="str">
            <v>XJOT</v>
          </cell>
          <cell r="C2362" t="str">
            <v>N</v>
          </cell>
          <cell r="D2362">
            <v>1666510.36</v>
          </cell>
          <cell r="E2362" t="str">
            <v>SKL_PRZYPIS_WYK</v>
          </cell>
          <cell r="F2362" t="str">
            <v>WYK_POP</v>
          </cell>
          <cell r="G2362" t="str">
            <v>02</v>
          </cell>
          <cell r="H2362" t="str">
            <v>POU</v>
          </cell>
          <cell r="I2362" t="str">
            <v>J</v>
          </cell>
        </row>
        <row r="2363">
          <cell r="A2363" t="str">
            <v>JOTY i CZASOWE</v>
          </cell>
          <cell r="B2363" t="str">
            <v>XJOT</v>
          </cell>
          <cell r="C2363" t="str">
            <v>N</v>
          </cell>
          <cell r="D2363">
            <v>12184.4</v>
          </cell>
          <cell r="E2363" t="str">
            <v>SKL_PRZYPIS_WYK</v>
          </cell>
          <cell r="F2363" t="str">
            <v>WYK_POP</v>
          </cell>
          <cell r="G2363" t="str">
            <v>02</v>
          </cell>
          <cell r="H2363" t="str">
            <v>POU</v>
          </cell>
          <cell r="I2363" t="str">
            <v>P</v>
          </cell>
        </row>
        <row r="2364">
          <cell r="A2364" t="str">
            <v>JOTY i CZASOWE</v>
          </cell>
          <cell r="B2364" t="str">
            <v>XJOT</v>
          </cell>
          <cell r="C2364" t="str">
            <v>N</v>
          </cell>
          <cell r="D2364">
            <v>4567885.92</v>
          </cell>
          <cell r="E2364" t="str">
            <v>SKL_PRZYPIS_WYK</v>
          </cell>
          <cell r="F2364" t="str">
            <v>WYK_POP</v>
          </cell>
          <cell r="G2364" t="str">
            <v>02</v>
          </cell>
          <cell r="H2364" t="str">
            <v>PSA</v>
          </cell>
          <cell r="I2364" t="str">
            <v>J</v>
          </cell>
        </row>
        <row r="2365">
          <cell r="A2365" t="str">
            <v>JOTY i CZASOWE</v>
          </cell>
          <cell r="B2365" t="str">
            <v>XJOT</v>
          </cell>
          <cell r="C2365" t="str">
            <v>N</v>
          </cell>
          <cell r="D2365">
            <v>400563.4</v>
          </cell>
          <cell r="E2365" t="str">
            <v>SKL_PRZYPIS_WYK</v>
          </cell>
          <cell r="F2365" t="str">
            <v>WYK_POP</v>
          </cell>
          <cell r="G2365" t="str">
            <v>02</v>
          </cell>
          <cell r="H2365" t="str">
            <v>PSA</v>
          </cell>
          <cell r="I2365" t="str">
            <v>P</v>
          </cell>
        </row>
        <row r="2366">
          <cell r="A2366" t="str">
            <v>JOTY i CZASOWE</v>
          </cell>
          <cell r="B2366" t="str">
            <v>XJOT</v>
          </cell>
          <cell r="C2366" t="str">
            <v>P</v>
          </cell>
          <cell r="D2366">
            <v>66230417.499999918</v>
          </cell>
          <cell r="E2366" t="str">
            <v>SKL_PRZYPIS_WYK</v>
          </cell>
          <cell r="F2366" t="str">
            <v>WYK_POP</v>
          </cell>
          <cell r="G2366" t="str">
            <v>02</v>
          </cell>
          <cell r="H2366" t="str">
            <v>PSA</v>
          </cell>
          <cell r="I2366" t="str">
            <v>P</v>
          </cell>
        </row>
        <row r="2367">
          <cell r="A2367" t="str">
            <v>JOTY i CZASOWE</v>
          </cell>
          <cell r="B2367" t="str">
            <v>XJOT</v>
          </cell>
          <cell r="C2367" t="str">
            <v>N</v>
          </cell>
          <cell r="D2367">
            <v>11403</v>
          </cell>
          <cell r="E2367" t="str">
            <v>SKL_PRZYPIS_WYK</v>
          </cell>
          <cell r="F2367" t="str">
            <v>WYK_POP</v>
          </cell>
          <cell r="G2367" t="str">
            <v>03</v>
          </cell>
          <cell r="H2367" t="str">
            <v>PION</v>
          </cell>
          <cell r="I2367" t="str">
            <v>J</v>
          </cell>
        </row>
        <row r="2368">
          <cell r="A2368" t="str">
            <v>JOTY i CZASOWE</v>
          </cell>
          <cell r="B2368" t="str">
            <v>XJOT</v>
          </cell>
          <cell r="C2368" t="str">
            <v>N</v>
          </cell>
          <cell r="D2368">
            <v>240.3</v>
          </cell>
          <cell r="E2368" t="str">
            <v>SKL_PRZYPIS_WYK</v>
          </cell>
          <cell r="F2368" t="str">
            <v>WYK_POP</v>
          </cell>
          <cell r="G2368" t="str">
            <v>03</v>
          </cell>
          <cell r="H2368" t="str">
            <v>PION</v>
          </cell>
          <cell r="I2368" t="str">
            <v>P</v>
          </cell>
        </row>
        <row r="2369">
          <cell r="A2369" t="str">
            <v>JOTY i CZASOWE</v>
          </cell>
          <cell r="B2369" t="str">
            <v>XJOT</v>
          </cell>
          <cell r="C2369" t="str">
            <v>N</v>
          </cell>
          <cell r="D2369">
            <v>91849.4</v>
          </cell>
          <cell r="E2369" t="str">
            <v>SKL_PRZYPIS_WYK</v>
          </cell>
          <cell r="F2369" t="str">
            <v>WYK_POP</v>
          </cell>
          <cell r="G2369" t="str">
            <v>03</v>
          </cell>
          <cell r="H2369" t="str">
            <v>PKK</v>
          </cell>
          <cell r="I2369" t="str">
            <v>J</v>
          </cell>
        </row>
        <row r="2370">
          <cell r="A2370" t="str">
            <v>JOTY i CZASOWE</v>
          </cell>
          <cell r="B2370" t="str">
            <v>XJOT</v>
          </cell>
          <cell r="C2370" t="str">
            <v>N</v>
          </cell>
          <cell r="D2370">
            <v>13124.5</v>
          </cell>
          <cell r="E2370" t="str">
            <v>SKL_PRZYPIS_WYK</v>
          </cell>
          <cell r="F2370" t="str">
            <v>WYK_POP</v>
          </cell>
          <cell r="G2370" t="str">
            <v>03</v>
          </cell>
          <cell r="H2370" t="str">
            <v>PKK</v>
          </cell>
          <cell r="I2370" t="str">
            <v>P</v>
          </cell>
        </row>
        <row r="2371">
          <cell r="A2371" t="str">
            <v>JOTY i CZASOWE</v>
          </cell>
          <cell r="B2371" t="str">
            <v>XJOT</v>
          </cell>
          <cell r="C2371" t="str">
            <v>N</v>
          </cell>
          <cell r="D2371">
            <v>2478312.5099999998</v>
          </cell>
          <cell r="E2371" t="str">
            <v>SKL_PRZYPIS_WYK</v>
          </cell>
          <cell r="F2371" t="str">
            <v>WYK_POP</v>
          </cell>
          <cell r="G2371" t="str">
            <v>03</v>
          </cell>
          <cell r="H2371" t="str">
            <v>POU</v>
          </cell>
          <cell r="I2371" t="str">
            <v>J</v>
          </cell>
        </row>
        <row r="2372">
          <cell r="A2372" t="str">
            <v>JOTY i CZASOWE</v>
          </cell>
          <cell r="B2372" t="str">
            <v>XJOT</v>
          </cell>
          <cell r="C2372" t="str">
            <v>N</v>
          </cell>
          <cell r="D2372">
            <v>21333.3</v>
          </cell>
          <cell r="E2372" t="str">
            <v>SKL_PRZYPIS_WYK</v>
          </cell>
          <cell r="F2372" t="str">
            <v>WYK_POP</v>
          </cell>
          <cell r="G2372" t="str">
            <v>03</v>
          </cell>
          <cell r="H2372" t="str">
            <v>POU</v>
          </cell>
          <cell r="I2372" t="str">
            <v>P</v>
          </cell>
        </row>
        <row r="2373">
          <cell r="A2373" t="str">
            <v>JOTY i CZASOWE</v>
          </cell>
          <cell r="B2373" t="str">
            <v>XJOT</v>
          </cell>
          <cell r="C2373" t="str">
            <v>N</v>
          </cell>
          <cell r="D2373">
            <v>7350563.0000000009</v>
          </cell>
          <cell r="E2373" t="str">
            <v>SKL_PRZYPIS_WYK</v>
          </cell>
          <cell r="F2373" t="str">
            <v>WYK_POP</v>
          </cell>
          <cell r="G2373" t="str">
            <v>03</v>
          </cell>
          <cell r="H2373" t="str">
            <v>PSA</v>
          </cell>
          <cell r="I2373" t="str">
            <v>J</v>
          </cell>
        </row>
        <row r="2374">
          <cell r="A2374" t="str">
            <v>JOTY i CZASOWE</v>
          </cell>
          <cell r="B2374" t="str">
            <v>XJOT</v>
          </cell>
          <cell r="C2374" t="str">
            <v>N</v>
          </cell>
          <cell r="D2374">
            <v>672033.44</v>
          </cell>
          <cell r="E2374" t="str">
            <v>SKL_PRZYPIS_WYK</v>
          </cell>
          <cell r="F2374" t="str">
            <v>WYK_POP</v>
          </cell>
          <cell r="G2374" t="str">
            <v>03</v>
          </cell>
          <cell r="H2374" t="str">
            <v>PSA</v>
          </cell>
          <cell r="I2374" t="str">
            <v>P</v>
          </cell>
        </row>
        <row r="2375">
          <cell r="A2375" t="str">
            <v>JOTY i CZASOWE</v>
          </cell>
          <cell r="B2375" t="str">
            <v>XJOT</v>
          </cell>
          <cell r="C2375" t="str">
            <v>P</v>
          </cell>
          <cell r="D2375">
            <v>99686503.230000064</v>
          </cell>
          <cell r="E2375" t="str">
            <v>SKL_PRZYPIS_WYK</v>
          </cell>
          <cell r="F2375" t="str">
            <v>WYK_POP</v>
          </cell>
          <cell r="G2375" t="str">
            <v>03</v>
          </cell>
          <cell r="H2375" t="str">
            <v>PSA</v>
          </cell>
          <cell r="I2375" t="str">
            <v>P</v>
          </cell>
        </row>
        <row r="2376">
          <cell r="A2376" t="str">
            <v>JOTY i CZASOWE</v>
          </cell>
          <cell r="B2376" t="str">
            <v>XJOT</v>
          </cell>
          <cell r="C2376" t="str">
            <v>N</v>
          </cell>
          <cell r="D2376">
            <v>39407.599999999999</v>
          </cell>
          <cell r="E2376" t="str">
            <v>SKL_PRZYPIS_WYK</v>
          </cell>
          <cell r="F2376" t="str">
            <v>WYK_POP</v>
          </cell>
          <cell r="G2376" t="str">
            <v>04</v>
          </cell>
          <cell r="H2376" t="str">
            <v>PION</v>
          </cell>
          <cell r="I2376" t="str">
            <v>J</v>
          </cell>
        </row>
        <row r="2377">
          <cell r="A2377" t="str">
            <v>JOTY i CZASOWE</v>
          </cell>
          <cell r="B2377" t="str">
            <v>XJOT</v>
          </cell>
          <cell r="C2377" t="str">
            <v>N</v>
          </cell>
          <cell r="D2377">
            <v>640.4</v>
          </cell>
          <cell r="E2377" t="str">
            <v>SKL_PRZYPIS_WYK</v>
          </cell>
          <cell r="F2377" t="str">
            <v>WYK_POP</v>
          </cell>
          <cell r="G2377" t="str">
            <v>04</v>
          </cell>
          <cell r="H2377" t="str">
            <v>PION</v>
          </cell>
          <cell r="I2377" t="str">
            <v>P</v>
          </cell>
        </row>
        <row r="2378">
          <cell r="A2378" t="str">
            <v>JOTY i CZASOWE</v>
          </cell>
          <cell r="B2378" t="str">
            <v>XJOT</v>
          </cell>
          <cell r="C2378" t="str">
            <v>N</v>
          </cell>
          <cell r="D2378">
            <v>109450.3</v>
          </cell>
          <cell r="E2378" t="str">
            <v>SKL_PRZYPIS_WYK</v>
          </cell>
          <cell r="F2378" t="str">
            <v>WYK_POP</v>
          </cell>
          <cell r="G2378" t="str">
            <v>04</v>
          </cell>
          <cell r="H2378" t="str">
            <v>PKK</v>
          </cell>
          <cell r="I2378" t="str">
            <v>J</v>
          </cell>
        </row>
        <row r="2379">
          <cell r="A2379" t="str">
            <v>JOTY i CZASOWE</v>
          </cell>
          <cell r="B2379" t="str">
            <v>XJOT</v>
          </cell>
          <cell r="C2379" t="str">
            <v>N</v>
          </cell>
          <cell r="D2379">
            <v>17621.5</v>
          </cell>
          <cell r="E2379" t="str">
            <v>SKL_PRZYPIS_WYK</v>
          </cell>
          <cell r="F2379" t="str">
            <v>WYK_POP</v>
          </cell>
          <cell r="G2379" t="str">
            <v>04</v>
          </cell>
          <cell r="H2379" t="str">
            <v>PKK</v>
          </cell>
          <cell r="I2379" t="str">
            <v>P</v>
          </cell>
        </row>
        <row r="2380">
          <cell r="A2380" t="str">
            <v>JOTY i CZASOWE</v>
          </cell>
          <cell r="B2380" t="str">
            <v>XJOT</v>
          </cell>
          <cell r="C2380" t="str">
            <v>N</v>
          </cell>
          <cell r="D2380">
            <v>3753394.76</v>
          </cell>
          <cell r="E2380" t="str">
            <v>SKL_PRZYPIS_WYK</v>
          </cell>
          <cell r="F2380" t="str">
            <v>WYK_POP</v>
          </cell>
          <cell r="G2380" t="str">
            <v>04</v>
          </cell>
          <cell r="H2380" t="str">
            <v>POU</v>
          </cell>
          <cell r="I2380" t="str">
            <v>J</v>
          </cell>
        </row>
        <row r="2381">
          <cell r="A2381" t="str">
            <v>JOTY i CZASOWE</v>
          </cell>
          <cell r="B2381" t="str">
            <v>XJOT</v>
          </cell>
          <cell r="C2381" t="str">
            <v>N</v>
          </cell>
          <cell r="D2381">
            <v>39821.699999999997</v>
          </cell>
          <cell r="E2381" t="str">
            <v>SKL_PRZYPIS_WYK</v>
          </cell>
          <cell r="F2381" t="str">
            <v>WYK_POP</v>
          </cell>
          <cell r="G2381" t="str">
            <v>04</v>
          </cell>
          <cell r="H2381" t="str">
            <v>POU</v>
          </cell>
          <cell r="I2381" t="str">
            <v>P</v>
          </cell>
        </row>
        <row r="2382">
          <cell r="A2382" t="str">
            <v>JOTY i CZASOWE</v>
          </cell>
          <cell r="B2382" t="str">
            <v>XJOT</v>
          </cell>
          <cell r="C2382" t="str">
            <v>N</v>
          </cell>
          <cell r="D2382">
            <v>14313836.899999999</v>
          </cell>
          <cell r="E2382" t="str">
            <v>SKL_PRZYPIS_WYK</v>
          </cell>
          <cell r="F2382" t="str">
            <v>WYK_POP</v>
          </cell>
          <cell r="G2382" t="str">
            <v>04</v>
          </cell>
          <cell r="H2382" t="str">
            <v>PSA</v>
          </cell>
          <cell r="I2382" t="str">
            <v>J</v>
          </cell>
        </row>
        <row r="2383">
          <cell r="A2383" t="str">
            <v>JOTY i CZASOWE</v>
          </cell>
          <cell r="B2383" t="str">
            <v>XJOT</v>
          </cell>
          <cell r="C2383" t="str">
            <v>N</v>
          </cell>
          <cell r="D2383">
            <v>1031599.27</v>
          </cell>
          <cell r="E2383" t="str">
            <v>SKL_PRZYPIS_WYK</v>
          </cell>
          <cell r="F2383" t="str">
            <v>WYK_POP</v>
          </cell>
          <cell r="G2383" t="str">
            <v>04</v>
          </cell>
          <cell r="H2383" t="str">
            <v>PSA</v>
          </cell>
          <cell r="I2383" t="str">
            <v>P</v>
          </cell>
        </row>
        <row r="2384">
          <cell r="A2384" t="str">
            <v>JOTY i CZASOWE</v>
          </cell>
          <cell r="B2384" t="str">
            <v>XJOT</v>
          </cell>
          <cell r="C2384" t="str">
            <v>P</v>
          </cell>
          <cell r="D2384">
            <v>132416904.07999998</v>
          </cell>
          <cell r="E2384" t="str">
            <v>SKL_PRZYPIS_WYK</v>
          </cell>
          <cell r="F2384" t="str">
            <v>WYK_POP</v>
          </cell>
          <cell r="G2384" t="str">
            <v>04</v>
          </cell>
          <cell r="H2384" t="str">
            <v>PSA</v>
          </cell>
          <cell r="I2384" t="str">
            <v>P</v>
          </cell>
        </row>
        <row r="2385">
          <cell r="A2385" t="str">
            <v>JOTY i CZASOWE</v>
          </cell>
          <cell r="B2385" t="str">
            <v>XJOT</v>
          </cell>
          <cell r="C2385" t="str">
            <v>N</v>
          </cell>
          <cell r="D2385">
            <v>53090.1</v>
          </cell>
          <cell r="E2385" t="str">
            <v>SKL_PRZYPIS_WYK</v>
          </cell>
          <cell r="F2385" t="str">
            <v>WYK_POP</v>
          </cell>
          <cell r="G2385" t="str">
            <v>05</v>
          </cell>
          <cell r="H2385" t="str">
            <v>PION</v>
          </cell>
          <cell r="I2385" t="str">
            <v>J</v>
          </cell>
        </row>
        <row r="2386">
          <cell r="A2386" t="str">
            <v>JOTY i CZASOWE</v>
          </cell>
          <cell r="B2386" t="str">
            <v>XJOT</v>
          </cell>
          <cell r="C2386" t="str">
            <v>N</v>
          </cell>
          <cell r="D2386">
            <v>880.5</v>
          </cell>
          <cell r="E2386" t="str">
            <v>SKL_PRZYPIS_WYK</v>
          </cell>
          <cell r="F2386" t="str">
            <v>WYK_POP</v>
          </cell>
          <cell r="G2386" t="str">
            <v>05</v>
          </cell>
          <cell r="H2386" t="str">
            <v>PION</v>
          </cell>
          <cell r="I2386" t="str">
            <v>P</v>
          </cell>
        </row>
        <row r="2387">
          <cell r="A2387" t="str">
            <v>JOTY i CZASOWE</v>
          </cell>
          <cell r="B2387" t="str">
            <v>XJOT</v>
          </cell>
          <cell r="C2387" t="str">
            <v>N</v>
          </cell>
          <cell r="D2387">
            <v>156644.9</v>
          </cell>
          <cell r="E2387" t="str">
            <v>SKL_PRZYPIS_WYK</v>
          </cell>
          <cell r="F2387" t="str">
            <v>WYK_POP</v>
          </cell>
          <cell r="G2387" t="str">
            <v>05</v>
          </cell>
          <cell r="H2387" t="str">
            <v>PKK</v>
          </cell>
          <cell r="I2387" t="str">
            <v>J</v>
          </cell>
        </row>
        <row r="2388">
          <cell r="A2388" t="str">
            <v>JOTY i CZASOWE</v>
          </cell>
          <cell r="B2388" t="str">
            <v>XJOT</v>
          </cell>
          <cell r="C2388" t="str">
            <v>N</v>
          </cell>
          <cell r="D2388">
            <v>20753.2</v>
          </cell>
          <cell r="E2388" t="str">
            <v>SKL_PRZYPIS_WYK</v>
          </cell>
          <cell r="F2388" t="str">
            <v>WYK_POP</v>
          </cell>
          <cell r="G2388" t="str">
            <v>05</v>
          </cell>
          <cell r="H2388" t="str">
            <v>PKK</v>
          </cell>
          <cell r="I2388" t="str">
            <v>P</v>
          </cell>
        </row>
        <row r="2389">
          <cell r="A2389" t="str">
            <v>JOTY i CZASOWE</v>
          </cell>
          <cell r="B2389" t="str">
            <v>XJOT</v>
          </cell>
          <cell r="C2389" t="str">
            <v>N</v>
          </cell>
          <cell r="D2389">
            <v>4798199.0599999996</v>
          </cell>
          <cell r="E2389" t="str">
            <v>SKL_PRZYPIS_WYK</v>
          </cell>
          <cell r="F2389" t="str">
            <v>WYK_POP</v>
          </cell>
          <cell r="G2389" t="str">
            <v>05</v>
          </cell>
          <cell r="H2389" t="str">
            <v>POU</v>
          </cell>
          <cell r="I2389" t="str">
            <v>J</v>
          </cell>
        </row>
        <row r="2390">
          <cell r="A2390" t="str">
            <v>JOTY i CZASOWE</v>
          </cell>
          <cell r="B2390" t="str">
            <v>XJOT</v>
          </cell>
          <cell r="C2390" t="str">
            <v>N</v>
          </cell>
          <cell r="D2390">
            <v>57643.9</v>
          </cell>
          <cell r="E2390" t="str">
            <v>SKL_PRZYPIS_WYK</v>
          </cell>
          <cell r="F2390" t="str">
            <v>WYK_POP</v>
          </cell>
          <cell r="G2390" t="str">
            <v>05</v>
          </cell>
          <cell r="H2390" t="str">
            <v>POU</v>
          </cell>
          <cell r="I2390" t="str">
            <v>P</v>
          </cell>
        </row>
        <row r="2391">
          <cell r="A2391" t="str">
            <v>JOTY i CZASOWE</v>
          </cell>
          <cell r="B2391" t="str">
            <v>XJOT</v>
          </cell>
          <cell r="C2391" t="str">
            <v>N</v>
          </cell>
          <cell r="D2391">
            <v>17086002.800000001</v>
          </cell>
          <cell r="E2391" t="str">
            <v>SKL_PRZYPIS_WYK</v>
          </cell>
          <cell r="F2391" t="str">
            <v>WYK_POP</v>
          </cell>
          <cell r="G2391" t="str">
            <v>05</v>
          </cell>
          <cell r="H2391" t="str">
            <v>PSA</v>
          </cell>
          <cell r="I2391" t="str">
            <v>J</v>
          </cell>
        </row>
        <row r="2392">
          <cell r="A2392" t="str">
            <v>JOTY i CZASOWE</v>
          </cell>
          <cell r="B2392" t="str">
            <v>XJOT</v>
          </cell>
          <cell r="C2392" t="str">
            <v>N</v>
          </cell>
          <cell r="D2392">
            <v>1397917.67</v>
          </cell>
          <cell r="E2392" t="str">
            <v>SKL_PRZYPIS_WYK</v>
          </cell>
          <cell r="F2392" t="str">
            <v>WYK_POP</v>
          </cell>
          <cell r="G2392" t="str">
            <v>05</v>
          </cell>
          <cell r="H2392" t="str">
            <v>PSA</v>
          </cell>
          <cell r="I2392" t="str">
            <v>P</v>
          </cell>
        </row>
        <row r="2393">
          <cell r="A2393" t="str">
            <v>JOTY i CZASOWE</v>
          </cell>
          <cell r="B2393" t="str">
            <v>XJOT</v>
          </cell>
          <cell r="C2393" t="str">
            <v>P</v>
          </cell>
          <cell r="D2393">
            <v>164551142.54000002</v>
          </cell>
          <cell r="E2393" t="str">
            <v>SKL_PRZYPIS_WYK</v>
          </cell>
          <cell r="F2393" t="str">
            <v>WYK_POP</v>
          </cell>
          <cell r="G2393" t="str">
            <v>05</v>
          </cell>
          <cell r="H2393" t="str">
            <v>PSA</v>
          </cell>
          <cell r="I2393" t="str">
            <v>P</v>
          </cell>
        </row>
        <row r="2394">
          <cell r="A2394" t="str">
            <v>JOTY i CZASOWE</v>
          </cell>
          <cell r="B2394" t="str">
            <v>XJOT</v>
          </cell>
          <cell r="C2394" t="str">
            <v>N</v>
          </cell>
          <cell r="D2394">
            <v>55490.7</v>
          </cell>
          <cell r="E2394" t="str">
            <v>SKL_PRZYPIS_WYK</v>
          </cell>
          <cell r="F2394" t="str">
            <v>WYK_POP</v>
          </cell>
          <cell r="G2394" t="str">
            <v>06</v>
          </cell>
          <cell r="H2394" t="str">
            <v>PION</v>
          </cell>
          <cell r="I2394" t="str">
            <v>J</v>
          </cell>
        </row>
        <row r="2395">
          <cell r="A2395" t="str">
            <v>JOTY i CZASOWE</v>
          </cell>
          <cell r="B2395" t="str">
            <v>XJOT</v>
          </cell>
          <cell r="C2395" t="str">
            <v>N</v>
          </cell>
          <cell r="D2395">
            <v>1140.7</v>
          </cell>
          <cell r="E2395" t="str">
            <v>SKL_PRZYPIS_WYK</v>
          </cell>
          <cell r="F2395" t="str">
            <v>WYK_POP</v>
          </cell>
          <cell r="G2395" t="str">
            <v>06</v>
          </cell>
          <cell r="H2395" t="str">
            <v>PION</v>
          </cell>
          <cell r="I2395" t="str">
            <v>P</v>
          </cell>
        </row>
        <row r="2396">
          <cell r="A2396" t="str">
            <v>JOTY i CZASOWE</v>
          </cell>
          <cell r="B2396" t="str">
            <v>XJOT</v>
          </cell>
          <cell r="C2396" t="str">
            <v>N</v>
          </cell>
          <cell r="D2396">
            <v>176045.5</v>
          </cell>
          <cell r="E2396" t="str">
            <v>SKL_PRZYPIS_WYK</v>
          </cell>
          <cell r="F2396" t="str">
            <v>WYK_POP</v>
          </cell>
          <cell r="G2396" t="str">
            <v>06</v>
          </cell>
          <cell r="H2396" t="str">
            <v>PKK</v>
          </cell>
          <cell r="I2396" t="str">
            <v>J</v>
          </cell>
        </row>
        <row r="2397">
          <cell r="A2397" t="str">
            <v>JOTY i CZASOWE</v>
          </cell>
          <cell r="B2397" t="str">
            <v>XJOT</v>
          </cell>
          <cell r="C2397" t="str">
            <v>N</v>
          </cell>
          <cell r="D2397">
            <v>25355.7</v>
          </cell>
          <cell r="E2397" t="str">
            <v>SKL_PRZYPIS_WYK</v>
          </cell>
          <cell r="F2397" t="str">
            <v>WYK_POP</v>
          </cell>
          <cell r="G2397" t="str">
            <v>06</v>
          </cell>
          <cell r="H2397" t="str">
            <v>PKK</v>
          </cell>
          <cell r="I2397" t="str">
            <v>P</v>
          </cell>
        </row>
        <row r="2398">
          <cell r="A2398" t="str">
            <v>JOTY i CZASOWE</v>
          </cell>
          <cell r="B2398" t="str">
            <v>XJOT</v>
          </cell>
          <cell r="C2398" t="str">
            <v>N</v>
          </cell>
          <cell r="D2398">
            <v>5622501.6600000001</v>
          </cell>
          <cell r="E2398" t="str">
            <v>SKL_PRZYPIS_WYK</v>
          </cell>
          <cell r="F2398" t="str">
            <v>WYK_POP</v>
          </cell>
          <cell r="G2398" t="str">
            <v>06</v>
          </cell>
          <cell r="H2398" t="str">
            <v>POU</v>
          </cell>
          <cell r="I2398" t="str">
            <v>J</v>
          </cell>
        </row>
        <row r="2399">
          <cell r="A2399" t="str">
            <v>JOTY i CZASOWE</v>
          </cell>
          <cell r="B2399" t="str">
            <v>XJOT</v>
          </cell>
          <cell r="C2399" t="str">
            <v>N</v>
          </cell>
          <cell r="D2399">
            <v>80926.2</v>
          </cell>
          <cell r="E2399" t="str">
            <v>SKL_PRZYPIS_WYK</v>
          </cell>
          <cell r="F2399" t="str">
            <v>WYK_POP</v>
          </cell>
          <cell r="G2399" t="str">
            <v>06</v>
          </cell>
          <cell r="H2399" t="str">
            <v>POU</v>
          </cell>
          <cell r="I2399" t="str">
            <v>P</v>
          </cell>
        </row>
        <row r="2400">
          <cell r="A2400" t="str">
            <v>JOTY i CZASOWE</v>
          </cell>
          <cell r="B2400" t="str">
            <v>XJOT</v>
          </cell>
          <cell r="C2400" t="str">
            <v>N</v>
          </cell>
          <cell r="D2400">
            <v>19018447.699999999</v>
          </cell>
          <cell r="E2400" t="str">
            <v>SKL_PRZYPIS_WYK</v>
          </cell>
          <cell r="F2400" t="str">
            <v>WYK_POP</v>
          </cell>
          <cell r="G2400" t="str">
            <v>06</v>
          </cell>
          <cell r="H2400" t="str">
            <v>PSA</v>
          </cell>
          <cell r="I2400" t="str">
            <v>J</v>
          </cell>
        </row>
        <row r="2401">
          <cell r="A2401" t="str">
            <v>JOTY i CZASOWE</v>
          </cell>
          <cell r="B2401" t="str">
            <v>XJOT</v>
          </cell>
          <cell r="C2401" t="str">
            <v>N</v>
          </cell>
          <cell r="D2401">
            <v>1772560.88</v>
          </cell>
          <cell r="E2401" t="str">
            <v>SKL_PRZYPIS_WYK</v>
          </cell>
          <cell r="F2401" t="str">
            <v>WYK_POP</v>
          </cell>
          <cell r="G2401" t="str">
            <v>06</v>
          </cell>
          <cell r="H2401" t="str">
            <v>PSA</v>
          </cell>
          <cell r="I2401" t="str">
            <v>P</v>
          </cell>
        </row>
        <row r="2402">
          <cell r="A2402" t="str">
            <v>JOTY i CZASOWE</v>
          </cell>
          <cell r="B2402" t="str">
            <v>XJOT</v>
          </cell>
          <cell r="C2402" t="str">
            <v>P</v>
          </cell>
          <cell r="D2402">
            <v>198863094.38999966</v>
          </cell>
          <cell r="E2402" t="str">
            <v>SKL_PRZYPIS_WYK</v>
          </cell>
          <cell r="F2402" t="str">
            <v>WYK_POP</v>
          </cell>
          <cell r="G2402" t="str">
            <v>06</v>
          </cell>
          <cell r="H2402" t="str">
            <v>PSA</v>
          </cell>
          <cell r="I2402" t="str">
            <v>P</v>
          </cell>
        </row>
        <row r="2403">
          <cell r="A2403" t="str">
            <v>JOTY i CZASOWE</v>
          </cell>
          <cell r="B2403" t="str">
            <v>XJOT</v>
          </cell>
          <cell r="C2403" t="str">
            <v>N</v>
          </cell>
          <cell r="D2403">
            <v>57170.3</v>
          </cell>
          <cell r="E2403" t="str">
            <v>SKL_PRZYPIS_WYK</v>
          </cell>
          <cell r="F2403" t="str">
            <v>WYK_POP</v>
          </cell>
          <cell r="G2403" t="str">
            <v>07</v>
          </cell>
          <cell r="H2403" t="str">
            <v>PION</v>
          </cell>
          <cell r="I2403" t="str">
            <v>J</v>
          </cell>
        </row>
        <row r="2404">
          <cell r="A2404" t="str">
            <v>JOTY i CZASOWE</v>
          </cell>
          <cell r="B2404" t="str">
            <v>XJOT</v>
          </cell>
          <cell r="C2404" t="str">
            <v>N</v>
          </cell>
          <cell r="D2404">
            <v>1330.9</v>
          </cell>
          <cell r="E2404" t="str">
            <v>SKL_PRZYPIS_WYK</v>
          </cell>
          <cell r="F2404" t="str">
            <v>WYK_POP</v>
          </cell>
          <cell r="G2404" t="str">
            <v>07</v>
          </cell>
          <cell r="H2404" t="str">
            <v>PION</v>
          </cell>
          <cell r="I2404" t="str">
            <v>P</v>
          </cell>
        </row>
        <row r="2405">
          <cell r="A2405" t="str">
            <v>JOTY i CZASOWE</v>
          </cell>
          <cell r="B2405" t="str">
            <v>XJOT</v>
          </cell>
          <cell r="C2405" t="str">
            <v>N</v>
          </cell>
          <cell r="D2405">
            <v>183846.3</v>
          </cell>
          <cell r="E2405" t="str">
            <v>SKL_PRZYPIS_WYK</v>
          </cell>
          <cell r="F2405" t="str">
            <v>WYK_POP</v>
          </cell>
          <cell r="G2405" t="str">
            <v>07</v>
          </cell>
          <cell r="H2405" t="str">
            <v>PKK</v>
          </cell>
          <cell r="I2405" t="str">
            <v>J</v>
          </cell>
        </row>
        <row r="2406">
          <cell r="A2406" t="str">
            <v>JOTY i CZASOWE</v>
          </cell>
          <cell r="B2406" t="str">
            <v>XJOT</v>
          </cell>
          <cell r="C2406" t="str">
            <v>N</v>
          </cell>
          <cell r="D2406">
            <v>29648.799999999999</v>
          </cell>
          <cell r="E2406" t="str">
            <v>SKL_PRZYPIS_WYK</v>
          </cell>
          <cell r="F2406" t="str">
            <v>WYK_POP</v>
          </cell>
          <cell r="G2406" t="str">
            <v>07</v>
          </cell>
          <cell r="H2406" t="str">
            <v>PKK</v>
          </cell>
          <cell r="I2406" t="str">
            <v>P</v>
          </cell>
        </row>
        <row r="2407">
          <cell r="A2407" t="str">
            <v>JOTY i CZASOWE</v>
          </cell>
          <cell r="B2407" t="str">
            <v>XJOT</v>
          </cell>
          <cell r="C2407" t="str">
            <v>N</v>
          </cell>
          <cell r="D2407">
            <v>6558297.6599999992</v>
          </cell>
          <cell r="E2407" t="str">
            <v>SKL_PRZYPIS_WYK</v>
          </cell>
          <cell r="F2407" t="str">
            <v>WYK_POP</v>
          </cell>
          <cell r="G2407" t="str">
            <v>07</v>
          </cell>
          <cell r="H2407" t="str">
            <v>POU</v>
          </cell>
          <cell r="I2407" t="str">
            <v>J</v>
          </cell>
        </row>
        <row r="2408">
          <cell r="A2408" t="str">
            <v>JOTY i CZASOWE</v>
          </cell>
          <cell r="B2408" t="str">
            <v>XJOT</v>
          </cell>
          <cell r="C2408" t="str">
            <v>N</v>
          </cell>
          <cell r="D2408">
            <v>107688.3</v>
          </cell>
          <cell r="E2408" t="str">
            <v>SKL_PRZYPIS_WYK</v>
          </cell>
          <cell r="F2408" t="str">
            <v>WYK_POP</v>
          </cell>
          <cell r="G2408" t="str">
            <v>07</v>
          </cell>
          <cell r="H2408" t="str">
            <v>POU</v>
          </cell>
          <cell r="I2408" t="str">
            <v>P</v>
          </cell>
        </row>
        <row r="2409">
          <cell r="A2409" t="str">
            <v>JOTY i CZASOWE</v>
          </cell>
          <cell r="B2409" t="str">
            <v>XJOT</v>
          </cell>
          <cell r="C2409" t="str">
            <v>N</v>
          </cell>
          <cell r="D2409">
            <v>21984985.099999994</v>
          </cell>
          <cell r="E2409" t="str">
            <v>SKL_PRZYPIS_WYK</v>
          </cell>
          <cell r="F2409" t="str">
            <v>WYK_POP</v>
          </cell>
          <cell r="G2409" t="str">
            <v>07</v>
          </cell>
          <cell r="H2409" t="str">
            <v>PSA</v>
          </cell>
          <cell r="I2409" t="str">
            <v>J</v>
          </cell>
        </row>
        <row r="2410">
          <cell r="A2410" t="str">
            <v>JOTY i CZASOWE</v>
          </cell>
          <cell r="B2410" t="str">
            <v>XJOT</v>
          </cell>
          <cell r="C2410" t="str">
            <v>N</v>
          </cell>
          <cell r="D2410">
            <v>2214521.58</v>
          </cell>
          <cell r="E2410" t="str">
            <v>SKL_PRZYPIS_WYK</v>
          </cell>
          <cell r="F2410" t="str">
            <v>WYK_POP</v>
          </cell>
          <cell r="G2410" t="str">
            <v>07</v>
          </cell>
          <cell r="H2410" t="str">
            <v>PSA</v>
          </cell>
          <cell r="I2410" t="str">
            <v>P</v>
          </cell>
        </row>
        <row r="2411">
          <cell r="A2411" t="str">
            <v>JOTY i CZASOWE</v>
          </cell>
          <cell r="B2411" t="str">
            <v>XJOT</v>
          </cell>
          <cell r="C2411" t="str">
            <v>P</v>
          </cell>
          <cell r="D2411">
            <v>230094035.24999991</v>
          </cell>
          <cell r="E2411" t="str">
            <v>SKL_PRZYPIS_WYK</v>
          </cell>
          <cell r="F2411" t="str">
            <v>WYK_POP</v>
          </cell>
          <cell r="G2411" t="str">
            <v>07</v>
          </cell>
          <cell r="H2411" t="str">
            <v>PSA</v>
          </cell>
          <cell r="I2411" t="str">
            <v>P</v>
          </cell>
        </row>
        <row r="2412">
          <cell r="A2412" t="str">
            <v>JOTY i CZASOWE</v>
          </cell>
          <cell r="B2412" t="str">
            <v>XJOT</v>
          </cell>
          <cell r="C2412" t="str">
            <v>N</v>
          </cell>
          <cell r="D2412">
            <v>77671.5</v>
          </cell>
          <cell r="E2412" t="str">
            <v>SKL_PRZYPIS_WYK</v>
          </cell>
          <cell r="F2412" t="str">
            <v>WYK_POP</v>
          </cell>
          <cell r="G2412" t="str">
            <v>08</v>
          </cell>
          <cell r="H2412" t="str">
            <v>PION</v>
          </cell>
          <cell r="I2412" t="str">
            <v>J</v>
          </cell>
        </row>
        <row r="2413">
          <cell r="A2413" t="str">
            <v>JOTY i CZASOWE</v>
          </cell>
          <cell r="B2413" t="str">
            <v>XJOT</v>
          </cell>
          <cell r="C2413" t="str">
            <v>N</v>
          </cell>
          <cell r="D2413">
            <v>1706.1</v>
          </cell>
          <cell r="E2413" t="str">
            <v>SKL_PRZYPIS_WYK</v>
          </cell>
          <cell r="F2413" t="str">
            <v>WYK_POP</v>
          </cell>
          <cell r="G2413" t="str">
            <v>08</v>
          </cell>
          <cell r="H2413" t="str">
            <v>PION</v>
          </cell>
          <cell r="I2413" t="str">
            <v>P</v>
          </cell>
        </row>
        <row r="2414">
          <cell r="A2414" t="str">
            <v>JOTY i CZASOWE</v>
          </cell>
          <cell r="B2414" t="str">
            <v>XJOT</v>
          </cell>
          <cell r="C2414" t="str">
            <v>N</v>
          </cell>
          <cell r="D2414">
            <v>206848</v>
          </cell>
          <cell r="E2414" t="str">
            <v>SKL_PRZYPIS_WYK</v>
          </cell>
          <cell r="F2414" t="str">
            <v>WYK_POP</v>
          </cell>
          <cell r="G2414" t="str">
            <v>08</v>
          </cell>
          <cell r="H2414" t="str">
            <v>PKK</v>
          </cell>
          <cell r="I2414" t="str">
            <v>J</v>
          </cell>
        </row>
        <row r="2415">
          <cell r="A2415" t="str">
            <v>JOTY i CZASOWE</v>
          </cell>
          <cell r="B2415" t="str">
            <v>XJOT</v>
          </cell>
          <cell r="C2415" t="str">
            <v>N</v>
          </cell>
          <cell r="D2415">
            <v>34940</v>
          </cell>
          <cell r="E2415" t="str">
            <v>SKL_PRZYPIS_WYK</v>
          </cell>
          <cell r="F2415" t="str">
            <v>WYK_POP</v>
          </cell>
          <cell r="G2415" t="str">
            <v>08</v>
          </cell>
          <cell r="H2415" t="str">
            <v>PKK</v>
          </cell>
          <cell r="I2415" t="str">
            <v>P</v>
          </cell>
        </row>
        <row r="2416">
          <cell r="A2416" t="str">
            <v>JOTY i CZASOWE</v>
          </cell>
          <cell r="B2416" t="str">
            <v>XJOT</v>
          </cell>
          <cell r="C2416" t="str">
            <v>N</v>
          </cell>
          <cell r="D2416">
            <v>7283098.7599999998</v>
          </cell>
          <cell r="E2416" t="str">
            <v>SKL_PRZYPIS_WYK</v>
          </cell>
          <cell r="F2416" t="str">
            <v>WYK_POP</v>
          </cell>
          <cell r="G2416" t="str">
            <v>08</v>
          </cell>
          <cell r="H2416" t="str">
            <v>POU</v>
          </cell>
          <cell r="I2416" t="str">
            <v>J</v>
          </cell>
        </row>
        <row r="2417">
          <cell r="A2417" t="str">
            <v>JOTY i CZASOWE</v>
          </cell>
          <cell r="B2417" t="str">
            <v>XJOT</v>
          </cell>
          <cell r="C2417" t="str">
            <v>N</v>
          </cell>
          <cell r="D2417">
            <v>136129.20000000001</v>
          </cell>
          <cell r="E2417" t="str">
            <v>SKL_PRZYPIS_WYK</v>
          </cell>
          <cell r="F2417" t="str">
            <v>WYK_POP</v>
          </cell>
          <cell r="G2417" t="str">
            <v>08</v>
          </cell>
          <cell r="H2417" t="str">
            <v>POU</v>
          </cell>
          <cell r="I2417" t="str">
            <v>P</v>
          </cell>
        </row>
        <row r="2418">
          <cell r="A2418" t="str">
            <v>JOTY i CZASOWE</v>
          </cell>
          <cell r="B2418" t="str">
            <v>XJOT</v>
          </cell>
          <cell r="C2418" t="str">
            <v>N</v>
          </cell>
          <cell r="D2418">
            <v>23595488.200000003</v>
          </cell>
          <cell r="E2418" t="str">
            <v>SKL_PRZYPIS_WYK</v>
          </cell>
          <cell r="F2418" t="str">
            <v>WYK_POP</v>
          </cell>
          <cell r="G2418" t="str">
            <v>08</v>
          </cell>
          <cell r="H2418" t="str">
            <v>PSA</v>
          </cell>
          <cell r="I2418" t="str">
            <v>J</v>
          </cell>
        </row>
        <row r="2419">
          <cell r="A2419" t="str">
            <v>JOTY i CZASOWE</v>
          </cell>
          <cell r="B2419" t="str">
            <v>XJOT</v>
          </cell>
          <cell r="C2419" t="str">
            <v>N</v>
          </cell>
          <cell r="D2419">
            <v>2727570.75</v>
          </cell>
          <cell r="E2419" t="str">
            <v>SKL_PRZYPIS_WYK</v>
          </cell>
          <cell r="F2419" t="str">
            <v>WYK_POP</v>
          </cell>
          <cell r="G2419" t="str">
            <v>08</v>
          </cell>
          <cell r="H2419" t="str">
            <v>PSA</v>
          </cell>
          <cell r="I2419" t="str">
            <v>P</v>
          </cell>
        </row>
        <row r="2420">
          <cell r="A2420" t="str">
            <v>JOTY i CZASOWE</v>
          </cell>
          <cell r="B2420" t="str">
            <v>XJOT</v>
          </cell>
          <cell r="C2420" t="str">
            <v>P</v>
          </cell>
          <cell r="D2420">
            <v>261665987.82999992</v>
          </cell>
          <cell r="E2420" t="str">
            <v>SKL_PRZYPIS_WYK</v>
          </cell>
          <cell r="F2420" t="str">
            <v>WYK_POP</v>
          </cell>
          <cell r="G2420" t="str">
            <v>08</v>
          </cell>
          <cell r="H2420" t="str">
            <v>PSA</v>
          </cell>
          <cell r="I2420" t="str">
            <v>P</v>
          </cell>
        </row>
        <row r="2421">
          <cell r="A2421" t="str">
            <v>JOTY i CZASOWE</v>
          </cell>
          <cell r="B2421" t="str">
            <v>XJOT</v>
          </cell>
          <cell r="C2421" t="str">
            <v>N</v>
          </cell>
          <cell r="D2421">
            <v>98872.4</v>
          </cell>
          <cell r="E2421" t="str">
            <v>SKL_PRZYPIS_WYK</v>
          </cell>
          <cell r="F2421" t="str">
            <v>WYK_POP</v>
          </cell>
          <cell r="G2421" t="str">
            <v>09</v>
          </cell>
          <cell r="H2421" t="str">
            <v>PION</v>
          </cell>
          <cell r="I2421" t="str">
            <v>J</v>
          </cell>
        </row>
        <row r="2422">
          <cell r="A2422" t="str">
            <v>JOTY i CZASOWE</v>
          </cell>
          <cell r="B2422" t="str">
            <v>XJOT</v>
          </cell>
          <cell r="C2422" t="str">
            <v>N</v>
          </cell>
          <cell r="D2422">
            <v>1760.7</v>
          </cell>
          <cell r="E2422" t="str">
            <v>SKL_PRZYPIS_WYK</v>
          </cell>
          <cell r="F2422" t="str">
            <v>WYK_POP</v>
          </cell>
          <cell r="G2422" t="str">
            <v>09</v>
          </cell>
          <cell r="H2422" t="str">
            <v>PION</v>
          </cell>
          <cell r="I2422" t="str">
            <v>P</v>
          </cell>
        </row>
        <row r="2423">
          <cell r="A2423" t="str">
            <v>JOTY i CZASOWE</v>
          </cell>
          <cell r="B2423" t="str">
            <v>XJOT</v>
          </cell>
          <cell r="C2423" t="str">
            <v>N</v>
          </cell>
          <cell r="D2423">
            <v>229909.1</v>
          </cell>
          <cell r="E2423" t="str">
            <v>SKL_PRZYPIS_WYK</v>
          </cell>
          <cell r="F2423" t="str">
            <v>WYK_POP</v>
          </cell>
          <cell r="G2423" t="str">
            <v>09</v>
          </cell>
          <cell r="H2423" t="str">
            <v>PKK</v>
          </cell>
          <cell r="I2423" t="str">
            <v>J</v>
          </cell>
        </row>
        <row r="2424">
          <cell r="A2424" t="str">
            <v>JOTY i CZASOWE</v>
          </cell>
          <cell r="B2424" t="str">
            <v>XJOT</v>
          </cell>
          <cell r="C2424" t="str">
            <v>N</v>
          </cell>
          <cell r="D2424">
            <v>38907.5</v>
          </cell>
          <cell r="E2424" t="str">
            <v>SKL_PRZYPIS_WYK</v>
          </cell>
          <cell r="F2424" t="str">
            <v>WYK_POP</v>
          </cell>
          <cell r="G2424" t="str">
            <v>09</v>
          </cell>
          <cell r="H2424" t="str">
            <v>PKK</v>
          </cell>
          <cell r="I2424" t="str">
            <v>P</v>
          </cell>
        </row>
        <row r="2425">
          <cell r="A2425" t="str">
            <v>JOTY i CZASOWE</v>
          </cell>
          <cell r="B2425" t="str">
            <v>XJOT</v>
          </cell>
          <cell r="C2425" t="str">
            <v>N</v>
          </cell>
          <cell r="D2425">
            <v>8423618.7200000007</v>
          </cell>
          <cell r="E2425" t="str">
            <v>SKL_PRZYPIS_WYK</v>
          </cell>
          <cell r="F2425" t="str">
            <v>WYK_POP</v>
          </cell>
          <cell r="G2425" t="str">
            <v>09</v>
          </cell>
          <cell r="H2425" t="str">
            <v>POU</v>
          </cell>
          <cell r="I2425" t="str">
            <v>J</v>
          </cell>
        </row>
        <row r="2426">
          <cell r="A2426" t="str">
            <v>JOTY i CZASOWE</v>
          </cell>
          <cell r="B2426" t="str">
            <v>XJOT</v>
          </cell>
          <cell r="C2426" t="str">
            <v>N</v>
          </cell>
          <cell r="D2426">
            <v>169616.1</v>
          </cell>
          <cell r="E2426" t="str">
            <v>SKL_PRZYPIS_WYK</v>
          </cell>
          <cell r="F2426" t="str">
            <v>WYK_POP</v>
          </cell>
          <cell r="G2426" t="str">
            <v>09</v>
          </cell>
          <cell r="H2426" t="str">
            <v>POU</v>
          </cell>
          <cell r="I2426" t="str">
            <v>P</v>
          </cell>
        </row>
        <row r="2427">
          <cell r="A2427" t="str">
            <v>JOTY i CZASOWE</v>
          </cell>
          <cell r="B2427" t="str">
            <v>XJOT</v>
          </cell>
          <cell r="C2427" t="str">
            <v>N</v>
          </cell>
          <cell r="D2427">
            <v>25036909.299999997</v>
          </cell>
          <cell r="E2427" t="str">
            <v>SKL_PRZYPIS_WYK</v>
          </cell>
          <cell r="F2427" t="str">
            <v>WYK_POP</v>
          </cell>
          <cell r="G2427" t="str">
            <v>09</v>
          </cell>
          <cell r="H2427" t="str">
            <v>PSA</v>
          </cell>
          <cell r="I2427" t="str">
            <v>J</v>
          </cell>
        </row>
        <row r="2428">
          <cell r="A2428" t="str">
            <v>JOTY i CZASOWE</v>
          </cell>
          <cell r="B2428" t="str">
            <v>XJOT</v>
          </cell>
          <cell r="C2428" t="str">
            <v>N</v>
          </cell>
          <cell r="D2428">
            <v>3265515.3</v>
          </cell>
          <cell r="E2428" t="str">
            <v>SKL_PRZYPIS_WYK</v>
          </cell>
          <cell r="F2428" t="str">
            <v>WYK_POP</v>
          </cell>
          <cell r="G2428" t="str">
            <v>09</v>
          </cell>
          <cell r="H2428" t="str">
            <v>PSA</v>
          </cell>
          <cell r="I2428" t="str">
            <v>P</v>
          </cell>
        </row>
        <row r="2429">
          <cell r="A2429" t="str">
            <v>JOTY i CZASOWE</v>
          </cell>
          <cell r="B2429" t="str">
            <v>XJOT</v>
          </cell>
          <cell r="C2429" t="str">
            <v>P</v>
          </cell>
          <cell r="D2429">
            <v>293867905.57999986</v>
          </cell>
          <cell r="E2429" t="str">
            <v>SKL_PRZYPIS_WYK</v>
          </cell>
          <cell r="F2429" t="str">
            <v>WYK_POP</v>
          </cell>
          <cell r="G2429" t="str">
            <v>09</v>
          </cell>
          <cell r="H2429" t="str">
            <v>PSA</v>
          </cell>
          <cell r="I2429" t="str">
            <v>P</v>
          </cell>
        </row>
        <row r="2430">
          <cell r="A2430" t="str">
            <v>JOTY i CZASOWE</v>
          </cell>
          <cell r="B2430" t="str">
            <v>XJOT</v>
          </cell>
          <cell r="C2430" t="str">
            <v>N</v>
          </cell>
          <cell r="D2430">
            <v>22250.560000000001</v>
          </cell>
          <cell r="E2430" t="str">
            <v>SKL_ROCZNA_WYK</v>
          </cell>
          <cell r="F2430" t="str">
            <v>PLAN</v>
          </cell>
          <cell r="G2430" t="str">
            <v>01</v>
          </cell>
          <cell r="H2430" t="str">
            <v>POU</v>
          </cell>
          <cell r="I2430" t="str">
            <v>P</v>
          </cell>
        </row>
        <row r="2431">
          <cell r="A2431" t="str">
            <v>JOTY i CZASOWE</v>
          </cell>
          <cell r="B2431" t="str">
            <v>XJOT</v>
          </cell>
          <cell r="C2431" t="str">
            <v>N</v>
          </cell>
          <cell r="D2431">
            <v>954205.93166666653</v>
          </cell>
          <cell r="E2431" t="str">
            <v>SKL_ROCZNA_WYK</v>
          </cell>
          <cell r="F2431" t="str">
            <v>PLAN</v>
          </cell>
          <cell r="G2431" t="str">
            <v>01</v>
          </cell>
          <cell r="H2431" t="str">
            <v>PSA</v>
          </cell>
          <cell r="I2431" t="str">
            <v>P</v>
          </cell>
        </row>
        <row r="2432">
          <cell r="A2432" t="str">
            <v>JOTY i CZASOWE</v>
          </cell>
          <cell r="B2432" t="str">
            <v>XJOT</v>
          </cell>
          <cell r="C2432" t="str">
            <v>P</v>
          </cell>
          <cell r="D2432">
            <v>512678848.12497777</v>
          </cell>
          <cell r="E2432" t="str">
            <v>SKL_ROCZNA_WYK</v>
          </cell>
          <cell r="F2432" t="str">
            <v>PLAN</v>
          </cell>
          <cell r="G2432" t="str">
            <v>01</v>
          </cell>
          <cell r="H2432" t="str">
            <v>PSA</v>
          </cell>
          <cell r="I2432" t="str">
            <v>P</v>
          </cell>
        </row>
        <row r="2433">
          <cell r="A2433" t="str">
            <v>JOTY i CZASOWE</v>
          </cell>
          <cell r="B2433" t="str">
            <v>XJOT</v>
          </cell>
          <cell r="C2433" t="str">
            <v>N</v>
          </cell>
          <cell r="D2433">
            <v>51412</v>
          </cell>
          <cell r="E2433" t="str">
            <v>SKL_ROCZNA_WYK</v>
          </cell>
          <cell r="F2433" t="str">
            <v>PLAN</v>
          </cell>
          <cell r="G2433" t="str">
            <v>02</v>
          </cell>
          <cell r="H2433" t="str">
            <v>POU</v>
          </cell>
          <cell r="I2433" t="str">
            <v>P</v>
          </cell>
        </row>
        <row r="2434">
          <cell r="A2434" t="str">
            <v>JOTY i CZASOWE</v>
          </cell>
          <cell r="B2434" t="str">
            <v>XJOT</v>
          </cell>
          <cell r="C2434" t="str">
            <v>N</v>
          </cell>
          <cell r="D2434">
            <v>2059908.7929999998</v>
          </cell>
          <cell r="E2434" t="str">
            <v>SKL_ROCZNA_WYK</v>
          </cell>
          <cell r="F2434" t="str">
            <v>PLAN</v>
          </cell>
          <cell r="G2434" t="str">
            <v>02</v>
          </cell>
          <cell r="H2434" t="str">
            <v>PSA</v>
          </cell>
          <cell r="I2434" t="str">
            <v>P</v>
          </cell>
        </row>
        <row r="2435">
          <cell r="A2435" t="str">
            <v>JOTY i CZASOWE</v>
          </cell>
          <cell r="B2435" t="str">
            <v>XJOT</v>
          </cell>
          <cell r="C2435" t="str">
            <v>P</v>
          </cell>
          <cell r="D2435">
            <v>491093047.25174713</v>
          </cell>
          <cell r="E2435" t="str">
            <v>SKL_ROCZNA_WYK</v>
          </cell>
          <cell r="F2435" t="str">
            <v>PLAN</v>
          </cell>
          <cell r="G2435" t="str">
            <v>02</v>
          </cell>
          <cell r="H2435" t="str">
            <v>PSA</v>
          </cell>
          <cell r="I2435" t="str">
            <v>P</v>
          </cell>
        </row>
        <row r="2436">
          <cell r="A2436" t="str">
            <v>JOTY i CZASOWE</v>
          </cell>
          <cell r="B2436" t="str">
            <v>XJOT</v>
          </cell>
          <cell r="C2436" t="str">
            <v>N</v>
          </cell>
          <cell r="D2436">
            <v>79822.845454545459</v>
          </cell>
          <cell r="E2436" t="str">
            <v>SKL_ROCZNA_WYK</v>
          </cell>
          <cell r="F2436" t="str">
            <v>PLAN</v>
          </cell>
          <cell r="G2436" t="str">
            <v>03</v>
          </cell>
          <cell r="H2436" t="str">
            <v>POU</v>
          </cell>
          <cell r="I2436" t="str">
            <v>P</v>
          </cell>
        </row>
        <row r="2437">
          <cell r="A2437" t="str">
            <v>JOTY i CZASOWE</v>
          </cell>
          <cell r="B2437" t="str">
            <v>XJOT</v>
          </cell>
          <cell r="C2437" t="str">
            <v>N</v>
          </cell>
          <cell r="D2437">
            <v>3217781.9419183666</v>
          </cell>
          <cell r="E2437" t="str">
            <v>SKL_ROCZNA_WYK</v>
          </cell>
          <cell r="F2437" t="str">
            <v>PLAN</v>
          </cell>
          <cell r="G2437" t="str">
            <v>03</v>
          </cell>
          <cell r="H2437" t="str">
            <v>PSA</v>
          </cell>
          <cell r="I2437" t="str">
            <v>P</v>
          </cell>
        </row>
        <row r="2438">
          <cell r="A2438" t="str">
            <v>JOTY i CZASOWE</v>
          </cell>
          <cell r="B2438" t="str">
            <v>XJOT</v>
          </cell>
          <cell r="C2438" t="str">
            <v>P</v>
          </cell>
          <cell r="D2438">
            <v>488408959.20301211</v>
          </cell>
          <cell r="E2438" t="str">
            <v>SKL_ROCZNA_WYK</v>
          </cell>
          <cell r="F2438" t="str">
            <v>PLAN</v>
          </cell>
          <cell r="G2438" t="str">
            <v>03</v>
          </cell>
          <cell r="H2438" t="str">
            <v>PSA</v>
          </cell>
          <cell r="I2438" t="str">
            <v>P</v>
          </cell>
        </row>
        <row r="2439">
          <cell r="A2439" t="str">
            <v>JOTY i CZASOWE</v>
          </cell>
          <cell r="B2439" t="str">
            <v>XJOT</v>
          </cell>
          <cell r="C2439" t="str">
            <v>N</v>
          </cell>
          <cell r="D2439">
            <v>109982.10105263158</v>
          </cell>
          <cell r="E2439" t="str">
            <v>SKL_ROCZNA_WYK</v>
          </cell>
          <cell r="F2439" t="str">
            <v>PLAN</v>
          </cell>
          <cell r="G2439" t="str">
            <v>04</v>
          </cell>
          <cell r="H2439" t="str">
            <v>POU</v>
          </cell>
          <cell r="I2439" t="str">
            <v>P</v>
          </cell>
        </row>
        <row r="2440">
          <cell r="A2440" t="str">
            <v>JOTY i CZASOWE</v>
          </cell>
          <cell r="B2440" t="str">
            <v>XJOT</v>
          </cell>
          <cell r="C2440" t="str">
            <v>N</v>
          </cell>
          <cell r="D2440">
            <v>4498110.9520483864</v>
          </cell>
          <cell r="E2440" t="str">
            <v>SKL_ROCZNA_WYK</v>
          </cell>
          <cell r="F2440" t="str">
            <v>PLAN</v>
          </cell>
          <cell r="G2440" t="str">
            <v>04</v>
          </cell>
          <cell r="H2440" t="str">
            <v>PSA</v>
          </cell>
          <cell r="I2440" t="str">
            <v>P</v>
          </cell>
        </row>
        <row r="2441">
          <cell r="A2441" t="str">
            <v>JOTY i CZASOWE</v>
          </cell>
          <cell r="B2441" t="str">
            <v>XJOT</v>
          </cell>
          <cell r="C2441" t="str">
            <v>P</v>
          </cell>
          <cell r="D2441">
            <v>483795271.38867241</v>
          </cell>
          <cell r="E2441" t="str">
            <v>SKL_ROCZNA_WYK</v>
          </cell>
          <cell r="F2441" t="str">
            <v>PLAN</v>
          </cell>
          <cell r="G2441" t="str">
            <v>04</v>
          </cell>
          <cell r="H2441" t="str">
            <v>PSA</v>
          </cell>
          <cell r="I2441" t="str">
            <v>P</v>
          </cell>
        </row>
        <row r="2442">
          <cell r="A2442" t="str">
            <v>JOTY i CZASOWE</v>
          </cell>
          <cell r="B2442" t="str">
            <v>XJOT</v>
          </cell>
          <cell r="C2442" t="str">
            <v>N</v>
          </cell>
          <cell r="D2442">
            <v>137025.11624999999</v>
          </cell>
          <cell r="E2442" t="str">
            <v>SKL_ROCZNA_WYK</v>
          </cell>
          <cell r="F2442" t="str">
            <v>PLAN</v>
          </cell>
          <cell r="G2442" t="str">
            <v>05</v>
          </cell>
          <cell r="H2442" t="str">
            <v>POU</v>
          </cell>
          <cell r="I2442" t="str">
            <v>P</v>
          </cell>
        </row>
        <row r="2443">
          <cell r="A2443" t="str">
            <v>JOTY i CZASOWE</v>
          </cell>
          <cell r="B2443" t="str">
            <v>XJOT</v>
          </cell>
          <cell r="C2443" t="str">
            <v>N</v>
          </cell>
          <cell r="D2443">
            <v>5667987.6679999996</v>
          </cell>
          <cell r="E2443" t="str">
            <v>SKL_ROCZNA_WYK</v>
          </cell>
          <cell r="F2443" t="str">
            <v>PLAN</v>
          </cell>
          <cell r="G2443" t="str">
            <v>05</v>
          </cell>
          <cell r="H2443" t="str">
            <v>PSA</v>
          </cell>
          <cell r="I2443" t="str">
            <v>P</v>
          </cell>
        </row>
        <row r="2444">
          <cell r="A2444" t="str">
            <v>JOTY i CZASOWE</v>
          </cell>
          <cell r="B2444" t="str">
            <v>XJOT</v>
          </cell>
          <cell r="C2444" t="str">
            <v>P</v>
          </cell>
          <cell r="D2444">
            <v>482463922.66509449</v>
          </cell>
          <cell r="E2444" t="str">
            <v>SKL_ROCZNA_WYK</v>
          </cell>
          <cell r="F2444" t="str">
            <v>PLAN</v>
          </cell>
          <cell r="G2444" t="str">
            <v>05</v>
          </cell>
          <cell r="H2444" t="str">
            <v>PSA</v>
          </cell>
          <cell r="I2444" t="str">
            <v>P</v>
          </cell>
        </row>
        <row r="2445">
          <cell r="A2445" t="str">
            <v>JOTY i CZASOWE</v>
          </cell>
          <cell r="B2445" t="str">
            <v>XJOT</v>
          </cell>
          <cell r="C2445" t="str">
            <v>N</v>
          </cell>
          <cell r="D2445">
            <v>169588.03</v>
          </cell>
          <cell r="E2445" t="str">
            <v>SKL_ROCZNA_WYK</v>
          </cell>
          <cell r="F2445" t="str">
            <v>PLAN</v>
          </cell>
          <cell r="G2445" t="str">
            <v>06</v>
          </cell>
          <cell r="H2445" t="str">
            <v>POU</v>
          </cell>
          <cell r="I2445" t="str">
            <v>P</v>
          </cell>
        </row>
        <row r="2446">
          <cell r="A2446" t="str">
            <v>JOTY i CZASOWE</v>
          </cell>
          <cell r="B2446" t="str">
            <v>XJOT</v>
          </cell>
          <cell r="C2446" t="str">
            <v>N</v>
          </cell>
          <cell r="D2446">
            <v>6848882.2414942514</v>
          </cell>
          <cell r="E2446" t="str">
            <v>SKL_ROCZNA_WYK</v>
          </cell>
          <cell r="F2446" t="str">
            <v>PLAN</v>
          </cell>
          <cell r="G2446" t="str">
            <v>06</v>
          </cell>
          <cell r="H2446" t="str">
            <v>PSA</v>
          </cell>
          <cell r="I2446" t="str">
            <v>P</v>
          </cell>
        </row>
        <row r="2447">
          <cell r="A2447" t="str">
            <v>JOTY i CZASOWE</v>
          </cell>
          <cell r="B2447" t="str">
            <v>XJOT</v>
          </cell>
          <cell r="C2447" t="str">
            <v>P</v>
          </cell>
          <cell r="D2447">
            <v>478162169.01372683</v>
          </cell>
          <cell r="E2447" t="str">
            <v>SKL_ROCZNA_WYK</v>
          </cell>
          <cell r="F2447" t="str">
            <v>PLAN</v>
          </cell>
          <cell r="G2447" t="str">
            <v>06</v>
          </cell>
          <cell r="H2447" t="str">
            <v>PSA</v>
          </cell>
          <cell r="I2447" t="str">
            <v>P</v>
          </cell>
        </row>
        <row r="2448">
          <cell r="A2448" t="str">
            <v>JOTY i CZASOWE</v>
          </cell>
          <cell r="B2448" t="str">
            <v>XJOT</v>
          </cell>
          <cell r="C2448" t="str">
            <v>N</v>
          </cell>
          <cell r="D2448">
            <v>205937.78236111111</v>
          </cell>
          <cell r="E2448" t="str">
            <v>SKL_ROCZNA_WYK</v>
          </cell>
          <cell r="F2448" t="str">
            <v>PLAN</v>
          </cell>
          <cell r="G2448" t="str">
            <v>07</v>
          </cell>
          <cell r="H2448" t="str">
            <v>POU</v>
          </cell>
          <cell r="I2448" t="str">
            <v>P</v>
          </cell>
        </row>
        <row r="2449">
          <cell r="A2449" t="str">
            <v>JOTY i CZASOWE</v>
          </cell>
          <cell r="B2449" t="str">
            <v>XJOT</v>
          </cell>
          <cell r="C2449" t="str">
            <v>N</v>
          </cell>
          <cell r="D2449">
            <v>7994381.6309999991</v>
          </cell>
          <cell r="E2449" t="str">
            <v>SKL_ROCZNA_WYK</v>
          </cell>
          <cell r="F2449" t="str">
            <v>PLAN</v>
          </cell>
          <cell r="G2449" t="str">
            <v>07</v>
          </cell>
          <cell r="H2449" t="str">
            <v>PSA</v>
          </cell>
          <cell r="I2449" t="str">
            <v>P</v>
          </cell>
        </row>
        <row r="2450">
          <cell r="A2450" t="str">
            <v>JOTY i CZASOWE</v>
          </cell>
          <cell r="B2450" t="str">
            <v>XJOT</v>
          </cell>
          <cell r="C2450" t="str">
            <v>P</v>
          </cell>
          <cell r="D2450">
            <v>472561005.89948332</v>
          </cell>
          <cell r="E2450" t="str">
            <v>SKL_ROCZNA_WYK</v>
          </cell>
          <cell r="F2450" t="str">
            <v>PLAN</v>
          </cell>
          <cell r="G2450" t="str">
            <v>07</v>
          </cell>
          <cell r="H2450" t="str">
            <v>PSA</v>
          </cell>
          <cell r="I2450" t="str">
            <v>P</v>
          </cell>
        </row>
        <row r="2451">
          <cell r="A2451" t="str">
            <v>JOTY i CZASOWE</v>
          </cell>
          <cell r="B2451" t="str">
            <v>XJOT</v>
          </cell>
          <cell r="C2451" t="str">
            <v>N</v>
          </cell>
          <cell r="D2451">
            <v>234643.12975000002</v>
          </cell>
          <cell r="E2451" t="str">
            <v>SKL_ROCZNA_WYK</v>
          </cell>
          <cell r="F2451" t="str">
            <v>PLAN</v>
          </cell>
          <cell r="G2451" t="str">
            <v>08</v>
          </cell>
          <cell r="H2451" t="str">
            <v>POU</v>
          </cell>
          <cell r="I2451" t="str">
            <v>P</v>
          </cell>
        </row>
        <row r="2452">
          <cell r="A2452" t="str">
            <v>JOTY i CZASOWE</v>
          </cell>
          <cell r="B2452" t="str">
            <v>XJOT</v>
          </cell>
          <cell r="C2452" t="str">
            <v>N</v>
          </cell>
          <cell r="D2452">
            <v>9221381.2619999982</v>
          </cell>
          <cell r="E2452" t="str">
            <v>SKL_ROCZNA_WYK</v>
          </cell>
          <cell r="F2452" t="str">
            <v>PLAN</v>
          </cell>
          <cell r="G2452" t="str">
            <v>08</v>
          </cell>
          <cell r="H2452" t="str">
            <v>PSA</v>
          </cell>
          <cell r="I2452" t="str">
            <v>P</v>
          </cell>
        </row>
        <row r="2453">
          <cell r="A2453" t="str">
            <v>JOTY i CZASOWE</v>
          </cell>
          <cell r="B2453" t="str">
            <v>XJOT</v>
          </cell>
          <cell r="C2453" t="str">
            <v>P</v>
          </cell>
          <cell r="D2453">
            <v>471163179.56142545</v>
          </cell>
          <cell r="E2453" t="str">
            <v>SKL_ROCZNA_WYK</v>
          </cell>
          <cell r="F2453" t="str">
            <v>PLAN</v>
          </cell>
          <cell r="G2453" t="str">
            <v>08</v>
          </cell>
          <cell r="H2453" t="str">
            <v>PSA</v>
          </cell>
          <cell r="I2453" t="str">
            <v>P</v>
          </cell>
        </row>
        <row r="2454">
          <cell r="A2454" t="str">
            <v>JOTY i CZASOWE</v>
          </cell>
          <cell r="B2454" t="str">
            <v>XJOT</v>
          </cell>
          <cell r="C2454" t="str">
            <v>N</v>
          </cell>
          <cell r="D2454">
            <v>272468.22928571427</v>
          </cell>
          <cell r="E2454" t="str">
            <v>SKL_ROCZNA_WYK</v>
          </cell>
          <cell r="F2454" t="str">
            <v>PLAN</v>
          </cell>
          <cell r="G2454" t="str">
            <v>09</v>
          </cell>
          <cell r="H2454" t="str">
            <v>POU</v>
          </cell>
          <cell r="I2454" t="str">
            <v>P</v>
          </cell>
        </row>
        <row r="2455">
          <cell r="A2455" t="str">
            <v>JOTY i CZASOWE</v>
          </cell>
          <cell r="B2455" t="str">
            <v>XJOT</v>
          </cell>
          <cell r="C2455" t="str">
            <v>N</v>
          </cell>
          <cell r="D2455">
            <v>10593163.179487178</v>
          </cell>
          <cell r="E2455" t="str">
            <v>SKL_ROCZNA_WYK</v>
          </cell>
          <cell r="F2455" t="str">
            <v>PLAN</v>
          </cell>
          <cell r="G2455" t="str">
            <v>09</v>
          </cell>
          <cell r="H2455" t="str">
            <v>PSA</v>
          </cell>
          <cell r="I2455" t="str">
            <v>P</v>
          </cell>
        </row>
        <row r="2456">
          <cell r="A2456" t="str">
            <v>JOTY i CZASOWE</v>
          </cell>
          <cell r="B2456" t="str">
            <v>XJOT</v>
          </cell>
          <cell r="C2456" t="str">
            <v>P</v>
          </cell>
          <cell r="D2456">
            <v>467660583.03988469</v>
          </cell>
          <cell r="E2456" t="str">
            <v>SKL_ROCZNA_WYK</v>
          </cell>
          <cell r="F2456" t="str">
            <v>PLAN</v>
          </cell>
          <cell r="G2456" t="str">
            <v>09</v>
          </cell>
          <cell r="H2456" t="str">
            <v>PSA</v>
          </cell>
          <cell r="I2456" t="str">
            <v>P</v>
          </cell>
        </row>
        <row r="2457">
          <cell r="A2457" t="str">
            <v>JOTY i CZASOWE</v>
          </cell>
          <cell r="B2457" t="str">
            <v>XJOT</v>
          </cell>
          <cell r="C2457" t="str">
            <v>N</v>
          </cell>
          <cell r="D2457">
            <v>305203.39444444445</v>
          </cell>
          <cell r="E2457" t="str">
            <v>SKL_ROCZNA_WYK</v>
          </cell>
          <cell r="F2457" t="str">
            <v>PLAN</v>
          </cell>
          <cell r="G2457" t="str">
            <v>10</v>
          </cell>
          <cell r="H2457" t="str">
            <v>POU</v>
          </cell>
          <cell r="I2457" t="str">
            <v>P</v>
          </cell>
        </row>
        <row r="2458">
          <cell r="A2458" t="str">
            <v>JOTY i CZASOWE</v>
          </cell>
          <cell r="B2458" t="str">
            <v>XJOT</v>
          </cell>
          <cell r="C2458" t="str">
            <v>N</v>
          </cell>
          <cell r="D2458">
            <v>11914158.352794791</v>
          </cell>
          <cell r="E2458" t="str">
            <v>SKL_ROCZNA_WYK</v>
          </cell>
          <cell r="F2458" t="str">
            <v>PLAN</v>
          </cell>
          <cell r="G2458" t="str">
            <v>10</v>
          </cell>
          <cell r="H2458" t="str">
            <v>PSA</v>
          </cell>
          <cell r="I2458" t="str">
            <v>P</v>
          </cell>
        </row>
        <row r="2459">
          <cell r="A2459" t="str">
            <v>JOTY i CZASOWE</v>
          </cell>
          <cell r="B2459" t="str">
            <v>XJOT</v>
          </cell>
          <cell r="C2459" t="str">
            <v>P</v>
          </cell>
          <cell r="D2459">
            <v>465360999.38703734</v>
          </cell>
          <cell r="E2459" t="str">
            <v>SKL_ROCZNA_WYK</v>
          </cell>
          <cell r="F2459" t="str">
            <v>PLAN</v>
          </cell>
          <cell r="G2459" t="str">
            <v>10</v>
          </cell>
          <cell r="H2459" t="str">
            <v>PSA</v>
          </cell>
          <cell r="I2459" t="str">
            <v>P</v>
          </cell>
        </row>
        <row r="2460">
          <cell r="A2460" t="str">
            <v>JOTY i CZASOWE</v>
          </cell>
          <cell r="B2460" t="str">
            <v>XJOT</v>
          </cell>
          <cell r="C2460" t="str">
            <v>N</v>
          </cell>
          <cell r="D2460">
            <v>334275.04249999998</v>
          </cell>
          <cell r="E2460" t="str">
            <v>SKL_ROCZNA_WYK</v>
          </cell>
          <cell r="F2460" t="str">
            <v>PLAN</v>
          </cell>
          <cell r="G2460" t="str">
            <v>11</v>
          </cell>
          <cell r="H2460" t="str">
            <v>POU</v>
          </cell>
          <cell r="I2460" t="str">
            <v>P</v>
          </cell>
        </row>
        <row r="2461">
          <cell r="A2461" t="str">
            <v>JOTY i CZASOWE</v>
          </cell>
          <cell r="B2461" t="str">
            <v>XJOT</v>
          </cell>
          <cell r="C2461" t="str">
            <v>N</v>
          </cell>
          <cell r="D2461">
            <v>13231505.419445774</v>
          </cell>
          <cell r="E2461" t="str">
            <v>SKL_ROCZNA_WYK</v>
          </cell>
          <cell r="F2461" t="str">
            <v>PLAN</v>
          </cell>
          <cell r="G2461" t="str">
            <v>11</v>
          </cell>
          <cell r="H2461" t="str">
            <v>PSA</v>
          </cell>
          <cell r="I2461" t="str">
            <v>P</v>
          </cell>
        </row>
        <row r="2462">
          <cell r="A2462" t="str">
            <v>JOTY i CZASOWE</v>
          </cell>
          <cell r="B2462" t="str">
            <v>XJOT</v>
          </cell>
          <cell r="C2462" t="str">
            <v>P</v>
          </cell>
          <cell r="D2462">
            <v>464848271.86681777</v>
          </cell>
          <cell r="E2462" t="str">
            <v>SKL_ROCZNA_WYK</v>
          </cell>
          <cell r="F2462" t="str">
            <v>PLAN</v>
          </cell>
          <cell r="G2462" t="str">
            <v>11</v>
          </cell>
          <cell r="H2462" t="str">
            <v>PSA</v>
          </cell>
          <cell r="I2462" t="str">
            <v>P</v>
          </cell>
        </row>
        <row r="2463">
          <cell r="A2463" t="str">
            <v>JOTY i CZASOWE</v>
          </cell>
          <cell r="B2463" t="str">
            <v>XJOT</v>
          </cell>
          <cell r="C2463" t="str">
            <v>N</v>
          </cell>
          <cell r="D2463">
            <v>358098.33928571432</v>
          </cell>
          <cell r="E2463" t="str">
            <v>SKL_ROCZNA_WYK</v>
          </cell>
          <cell r="F2463" t="str">
            <v>PLAN</v>
          </cell>
          <cell r="G2463" t="str">
            <v>12</v>
          </cell>
          <cell r="H2463" t="str">
            <v>POU</v>
          </cell>
          <cell r="I2463" t="str">
            <v>P</v>
          </cell>
        </row>
        <row r="2464">
          <cell r="A2464" t="str">
            <v>JOTY i CZASOWE</v>
          </cell>
          <cell r="B2464" t="str">
            <v>XJOT</v>
          </cell>
          <cell r="C2464" t="str">
            <v>N</v>
          </cell>
          <cell r="D2464">
            <v>14568978.179440126</v>
          </cell>
          <cell r="E2464" t="str">
            <v>SKL_ROCZNA_WYK</v>
          </cell>
          <cell r="F2464" t="str">
            <v>PLAN</v>
          </cell>
          <cell r="G2464" t="str">
            <v>12</v>
          </cell>
          <cell r="H2464" t="str">
            <v>PSA</v>
          </cell>
          <cell r="I2464" t="str">
            <v>P</v>
          </cell>
        </row>
        <row r="2465">
          <cell r="A2465" t="str">
            <v>JOTY i CZASOWE</v>
          </cell>
          <cell r="B2465" t="str">
            <v>XJOT</v>
          </cell>
          <cell r="C2465" t="str">
            <v>P</v>
          </cell>
          <cell r="D2465">
            <v>461568881.38370198</v>
          </cell>
          <cell r="E2465" t="str">
            <v>SKL_ROCZNA_WYK</v>
          </cell>
          <cell r="F2465" t="str">
            <v>PLAN</v>
          </cell>
          <cell r="G2465" t="str">
            <v>12</v>
          </cell>
          <cell r="H2465" t="str">
            <v>PSA</v>
          </cell>
          <cell r="I2465" t="str">
            <v>P</v>
          </cell>
        </row>
        <row r="2466">
          <cell r="A2466" t="str">
            <v>JOTY i CZASOWE</v>
          </cell>
          <cell r="B2466" t="str">
            <v>XJOT</v>
          </cell>
          <cell r="C2466" t="str">
            <v>N</v>
          </cell>
          <cell r="D2466">
            <v>344050.73611111107</v>
          </cell>
          <cell r="E2466" t="str">
            <v>SKL_ROCZNA_WYK</v>
          </cell>
          <cell r="F2466" t="str">
            <v>PROGNOZA</v>
          </cell>
          <cell r="G2466" t="str">
            <v>10</v>
          </cell>
          <cell r="H2466" t="str">
            <v>POU</v>
          </cell>
          <cell r="I2466" t="str">
            <v>P</v>
          </cell>
        </row>
        <row r="2467">
          <cell r="A2467" t="str">
            <v>JOTY i CZASOWE</v>
          </cell>
          <cell r="B2467" t="str">
            <v>XJOT</v>
          </cell>
          <cell r="C2467" t="str">
            <v>N</v>
          </cell>
          <cell r="D2467">
            <v>6532785.9047226012</v>
          </cell>
          <cell r="E2467" t="str">
            <v>SKL_ROCZNA_WYK</v>
          </cell>
          <cell r="F2467" t="str">
            <v>PROGNOZA</v>
          </cell>
          <cell r="G2467" t="str">
            <v>10</v>
          </cell>
          <cell r="H2467" t="str">
            <v>PSA</v>
          </cell>
          <cell r="I2467" t="str">
            <v>P</v>
          </cell>
        </row>
        <row r="2468">
          <cell r="A2468" t="str">
            <v>JOTY i CZASOWE</v>
          </cell>
          <cell r="B2468" t="str">
            <v>XJOT</v>
          </cell>
          <cell r="C2468" t="str">
            <v>P</v>
          </cell>
          <cell r="D2468">
            <v>383466813.2559588</v>
          </cell>
          <cell r="E2468" t="str">
            <v>SKL_ROCZNA_WYK</v>
          </cell>
          <cell r="F2468" t="str">
            <v>PROGNOZA</v>
          </cell>
          <cell r="G2468" t="str">
            <v>10</v>
          </cell>
          <cell r="H2468" t="str">
            <v>PSA</v>
          </cell>
          <cell r="I2468" t="str">
            <v>P</v>
          </cell>
        </row>
        <row r="2469">
          <cell r="A2469" t="str">
            <v>JOTY i CZASOWE</v>
          </cell>
          <cell r="B2469" t="str">
            <v>XJOT</v>
          </cell>
          <cell r="C2469" t="str">
            <v>N</v>
          </cell>
          <cell r="D2469">
            <v>369643.45249999996</v>
          </cell>
          <cell r="E2469" t="str">
            <v>SKL_ROCZNA_WYK</v>
          </cell>
          <cell r="F2469" t="str">
            <v>PROGNOZA</v>
          </cell>
          <cell r="G2469" t="str">
            <v>11</v>
          </cell>
          <cell r="H2469" t="str">
            <v>POU</v>
          </cell>
          <cell r="I2469" t="str">
            <v>P</v>
          </cell>
        </row>
        <row r="2470">
          <cell r="A2470" t="str">
            <v>JOTY i CZASOWE</v>
          </cell>
          <cell r="B2470" t="str">
            <v>XJOT</v>
          </cell>
          <cell r="C2470" t="str">
            <v>N</v>
          </cell>
          <cell r="D2470">
            <v>7086113.8088957639</v>
          </cell>
          <cell r="E2470" t="str">
            <v>SKL_ROCZNA_WYK</v>
          </cell>
          <cell r="F2470" t="str">
            <v>PROGNOZA</v>
          </cell>
          <cell r="G2470" t="str">
            <v>11</v>
          </cell>
          <cell r="H2470" t="str">
            <v>PSA</v>
          </cell>
          <cell r="I2470" t="str">
            <v>P</v>
          </cell>
        </row>
        <row r="2471">
          <cell r="A2471" t="str">
            <v>JOTY i CZASOWE</v>
          </cell>
          <cell r="B2471" t="str">
            <v>XJOT</v>
          </cell>
          <cell r="C2471" t="str">
            <v>P</v>
          </cell>
          <cell r="D2471">
            <v>381568834.25781345</v>
          </cell>
          <cell r="E2471" t="str">
            <v>SKL_ROCZNA_WYK</v>
          </cell>
          <cell r="F2471" t="str">
            <v>PROGNOZA</v>
          </cell>
          <cell r="G2471" t="str">
            <v>11</v>
          </cell>
          <cell r="H2471" t="str">
            <v>PSA</v>
          </cell>
          <cell r="I2471" t="str">
            <v>P</v>
          </cell>
        </row>
        <row r="2472">
          <cell r="A2472" t="str">
            <v>JOTY i CZASOWE</v>
          </cell>
          <cell r="B2472" t="str">
            <v>XJOT</v>
          </cell>
          <cell r="C2472" t="str">
            <v>N</v>
          </cell>
          <cell r="D2472">
            <v>403255.34285714279</v>
          </cell>
          <cell r="E2472" t="str">
            <v>SKL_ROCZNA_WYK</v>
          </cell>
          <cell r="F2472" t="str">
            <v>PROGNOZA</v>
          </cell>
          <cell r="G2472" t="str">
            <v>12</v>
          </cell>
          <cell r="H2472" t="str">
            <v>POU</v>
          </cell>
          <cell r="I2472" t="str">
            <v>P</v>
          </cell>
        </row>
        <row r="2473">
          <cell r="A2473" t="str">
            <v>JOTY i CZASOWE</v>
          </cell>
          <cell r="B2473" t="str">
            <v>XJOT</v>
          </cell>
          <cell r="C2473" t="str">
            <v>N</v>
          </cell>
          <cell r="D2473">
            <v>7615342.1583322426</v>
          </cell>
          <cell r="E2473" t="str">
            <v>SKL_ROCZNA_WYK</v>
          </cell>
          <cell r="F2473" t="str">
            <v>PROGNOZA</v>
          </cell>
          <cell r="G2473" t="str">
            <v>12</v>
          </cell>
          <cell r="H2473" t="str">
            <v>PSA</v>
          </cell>
          <cell r="I2473" t="str">
            <v>P</v>
          </cell>
        </row>
        <row r="2474">
          <cell r="A2474" t="str">
            <v>JOTY i CZASOWE</v>
          </cell>
          <cell r="B2474" t="str">
            <v>XJOT</v>
          </cell>
          <cell r="C2474" t="str">
            <v>P</v>
          </cell>
          <cell r="D2474">
            <v>379032615.693241</v>
          </cell>
          <cell r="E2474" t="str">
            <v>SKL_ROCZNA_WYK</v>
          </cell>
          <cell r="F2474" t="str">
            <v>PROGNOZA</v>
          </cell>
          <cell r="G2474" t="str">
            <v>12</v>
          </cell>
          <cell r="H2474" t="str">
            <v>PSA</v>
          </cell>
          <cell r="I2474" t="str">
            <v>P</v>
          </cell>
        </row>
        <row r="2475">
          <cell r="A2475" t="str">
            <v>JOTY i CZASOWE</v>
          </cell>
          <cell r="B2475" t="str">
            <v>XJOT</v>
          </cell>
          <cell r="C2475" t="str">
            <v>N</v>
          </cell>
          <cell r="D2475">
            <v>961.2</v>
          </cell>
          <cell r="E2475" t="str">
            <v>SKL_ROCZNA_WYK</v>
          </cell>
          <cell r="F2475" t="str">
            <v>WYK_POP</v>
          </cell>
          <cell r="G2475" t="str">
            <v>01</v>
          </cell>
          <cell r="H2475" t="str">
            <v>PION</v>
          </cell>
          <cell r="I2475" t="str">
            <v>P</v>
          </cell>
        </row>
        <row r="2476">
          <cell r="A2476" t="str">
            <v>JOTY i CZASOWE</v>
          </cell>
          <cell r="B2476" t="str">
            <v>XJOT</v>
          </cell>
          <cell r="C2476" t="str">
            <v>N</v>
          </cell>
          <cell r="D2476">
            <v>20292.8</v>
          </cell>
          <cell r="E2476" t="str">
            <v>SKL_ROCZNA_WYK</v>
          </cell>
          <cell r="F2476" t="str">
            <v>WYK_POP</v>
          </cell>
          <cell r="G2476" t="str">
            <v>01</v>
          </cell>
          <cell r="H2476" t="str">
            <v>PKK</v>
          </cell>
          <cell r="I2476" t="str">
            <v>J</v>
          </cell>
        </row>
        <row r="2477">
          <cell r="A2477" t="str">
            <v>JOTY i CZASOWE</v>
          </cell>
          <cell r="B2477" t="str">
            <v>XJOT</v>
          </cell>
          <cell r="C2477" t="str">
            <v>N</v>
          </cell>
          <cell r="D2477">
            <v>8085.4</v>
          </cell>
          <cell r="E2477" t="str">
            <v>SKL_ROCZNA_WYK</v>
          </cell>
          <cell r="F2477" t="str">
            <v>WYK_POP</v>
          </cell>
          <cell r="G2477" t="str">
            <v>01</v>
          </cell>
          <cell r="H2477" t="str">
            <v>PKK</v>
          </cell>
          <cell r="I2477" t="str">
            <v>P</v>
          </cell>
        </row>
        <row r="2478">
          <cell r="A2478" t="str">
            <v>JOTY i CZASOWE</v>
          </cell>
          <cell r="B2478" t="str">
            <v>XJOT</v>
          </cell>
          <cell r="C2478" t="str">
            <v>N</v>
          </cell>
          <cell r="D2478">
            <v>671442</v>
          </cell>
          <cell r="E2478" t="str">
            <v>SKL_ROCZNA_WYK</v>
          </cell>
          <cell r="F2478" t="str">
            <v>WYK_POP</v>
          </cell>
          <cell r="G2478" t="str">
            <v>01</v>
          </cell>
          <cell r="H2478" t="str">
            <v>POU</v>
          </cell>
          <cell r="I2478" t="str">
            <v>J</v>
          </cell>
        </row>
        <row r="2479">
          <cell r="A2479" t="str">
            <v>JOTY i CZASOWE</v>
          </cell>
          <cell r="B2479" t="str">
            <v>XJOT</v>
          </cell>
          <cell r="C2479" t="str">
            <v>N</v>
          </cell>
          <cell r="D2479">
            <v>17071.2</v>
          </cell>
          <cell r="E2479" t="str">
            <v>SKL_ROCZNA_WYK</v>
          </cell>
          <cell r="F2479" t="str">
            <v>WYK_POP</v>
          </cell>
          <cell r="G2479" t="str">
            <v>01</v>
          </cell>
          <cell r="H2479" t="str">
            <v>POU</v>
          </cell>
          <cell r="I2479" t="str">
            <v>P</v>
          </cell>
        </row>
        <row r="2480">
          <cell r="A2480" t="str">
            <v>JOTY i CZASOWE</v>
          </cell>
          <cell r="B2480" t="str">
            <v>XJOT</v>
          </cell>
          <cell r="C2480" t="str">
            <v>N</v>
          </cell>
          <cell r="D2480">
            <v>1282631.5</v>
          </cell>
          <cell r="E2480" t="str">
            <v>SKL_ROCZNA_WYK</v>
          </cell>
          <cell r="F2480" t="str">
            <v>WYK_POP</v>
          </cell>
          <cell r="G2480" t="str">
            <v>01</v>
          </cell>
          <cell r="H2480" t="str">
            <v>PSA</v>
          </cell>
          <cell r="I2480" t="str">
            <v>J</v>
          </cell>
        </row>
        <row r="2481">
          <cell r="A2481" t="str">
            <v>JOTY i CZASOWE</v>
          </cell>
          <cell r="B2481" t="str">
            <v>XJOT</v>
          </cell>
          <cell r="C2481" t="str">
            <v>N</v>
          </cell>
          <cell r="D2481">
            <v>564516.5</v>
          </cell>
          <cell r="E2481" t="str">
            <v>SKL_ROCZNA_WYK</v>
          </cell>
          <cell r="F2481" t="str">
            <v>WYK_POP</v>
          </cell>
          <cell r="G2481" t="str">
            <v>01</v>
          </cell>
          <cell r="H2481" t="str">
            <v>PSA</v>
          </cell>
          <cell r="I2481" t="str">
            <v>P</v>
          </cell>
        </row>
        <row r="2482">
          <cell r="A2482" t="str">
            <v>JOTY i CZASOWE</v>
          </cell>
          <cell r="B2482" t="str">
            <v>XJOT</v>
          </cell>
          <cell r="C2482" t="str">
            <v>P</v>
          </cell>
          <cell r="D2482">
            <v>422682723.40000004</v>
          </cell>
          <cell r="E2482" t="str">
            <v>SKL_ROCZNA_WYK</v>
          </cell>
          <cell r="F2482" t="str">
            <v>WYK_POP</v>
          </cell>
          <cell r="G2482" t="str">
            <v>01</v>
          </cell>
          <cell r="H2482" t="str">
            <v>PSA</v>
          </cell>
          <cell r="I2482" t="str">
            <v>P</v>
          </cell>
        </row>
        <row r="2483">
          <cell r="A2483" t="str">
            <v>JOTY i CZASOWE</v>
          </cell>
          <cell r="B2483" t="str">
            <v>XJOT</v>
          </cell>
          <cell r="C2483" t="str">
            <v>N</v>
          </cell>
          <cell r="D2483">
            <v>3000</v>
          </cell>
          <cell r="E2483" t="str">
            <v>SKL_ROCZNA_WYK</v>
          </cell>
          <cell r="F2483" t="str">
            <v>WYK_POP</v>
          </cell>
          <cell r="G2483" t="str">
            <v>02</v>
          </cell>
          <cell r="H2483" t="str">
            <v>PION</v>
          </cell>
          <cell r="I2483" t="str">
            <v>J</v>
          </cell>
        </row>
        <row r="2484">
          <cell r="A2484" t="str">
            <v>JOTY i CZASOWE</v>
          </cell>
          <cell r="B2484" t="str">
            <v>XJOT</v>
          </cell>
          <cell r="C2484" t="str">
            <v>N</v>
          </cell>
          <cell r="D2484">
            <v>961.2</v>
          </cell>
          <cell r="E2484" t="str">
            <v>SKL_ROCZNA_WYK</v>
          </cell>
          <cell r="F2484" t="str">
            <v>WYK_POP</v>
          </cell>
          <cell r="G2484" t="str">
            <v>02</v>
          </cell>
          <cell r="H2484" t="str">
            <v>PION</v>
          </cell>
          <cell r="I2484" t="str">
            <v>P</v>
          </cell>
        </row>
        <row r="2485">
          <cell r="A2485" t="str">
            <v>JOTY i CZASOWE</v>
          </cell>
          <cell r="B2485" t="str">
            <v>XJOT</v>
          </cell>
          <cell r="C2485" t="str">
            <v>N</v>
          </cell>
          <cell r="D2485">
            <v>58848.6</v>
          </cell>
          <cell r="E2485" t="str">
            <v>SKL_ROCZNA_WYK</v>
          </cell>
          <cell r="F2485" t="str">
            <v>WYK_POP</v>
          </cell>
          <cell r="G2485" t="str">
            <v>02</v>
          </cell>
          <cell r="H2485" t="str">
            <v>PKK</v>
          </cell>
          <cell r="I2485" t="str">
            <v>J</v>
          </cell>
        </row>
        <row r="2486">
          <cell r="A2486" t="str">
            <v>JOTY i CZASOWE</v>
          </cell>
          <cell r="B2486" t="str">
            <v>XJOT</v>
          </cell>
          <cell r="C2486" t="str">
            <v>N</v>
          </cell>
          <cell r="D2486">
            <v>16469.8</v>
          </cell>
          <cell r="E2486" t="str">
            <v>SKL_ROCZNA_WYK</v>
          </cell>
          <cell r="F2486" t="str">
            <v>WYK_POP</v>
          </cell>
          <cell r="G2486" t="str">
            <v>02</v>
          </cell>
          <cell r="H2486" t="str">
            <v>PKK</v>
          </cell>
          <cell r="I2486" t="str">
            <v>P</v>
          </cell>
        </row>
        <row r="2487">
          <cell r="A2487" t="str">
            <v>JOTY i CZASOWE</v>
          </cell>
          <cell r="B2487" t="str">
            <v>XJOT</v>
          </cell>
          <cell r="C2487" t="str">
            <v>N</v>
          </cell>
          <cell r="D2487">
            <v>1691302</v>
          </cell>
          <cell r="E2487" t="str">
            <v>SKL_ROCZNA_WYK</v>
          </cell>
          <cell r="F2487" t="str">
            <v>WYK_POP</v>
          </cell>
          <cell r="G2487" t="str">
            <v>02</v>
          </cell>
          <cell r="H2487" t="str">
            <v>POU</v>
          </cell>
          <cell r="I2487" t="str">
            <v>J</v>
          </cell>
        </row>
        <row r="2488">
          <cell r="A2488" t="str">
            <v>JOTY i CZASOWE</v>
          </cell>
          <cell r="B2488" t="str">
            <v>XJOT</v>
          </cell>
          <cell r="C2488" t="str">
            <v>N</v>
          </cell>
          <cell r="D2488">
            <v>69114.3</v>
          </cell>
          <cell r="E2488" t="str">
            <v>SKL_ROCZNA_WYK</v>
          </cell>
          <cell r="F2488" t="str">
            <v>WYK_POP</v>
          </cell>
          <cell r="G2488" t="str">
            <v>02</v>
          </cell>
          <cell r="H2488" t="str">
            <v>POU</v>
          </cell>
          <cell r="I2488" t="str">
            <v>P</v>
          </cell>
        </row>
        <row r="2489">
          <cell r="A2489" t="str">
            <v>JOTY i CZASOWE</v>
          </cell>
          <cell r="B2489" t="str">
            <v>XJOT</v>
          </cell>
          <cell r="C2489" t="str">
            <v>N</v>
          </cell>
          <cell r="D2489">
            <v>4567859.2000000002</v>
          </cell>
          <cell r="E2489" t="str">
            <v>SKL_ROCZNA_WYK</v>
          </cell>
          <cell r="F2489" t="str">
            <v>WYK_POP</v>
          </cell>
          <cell r="G2489" t="str">
            <v>02</v>
          </cell>
          <cell r="H2489" t="str">
            <v>PSA</v>
          </cell>
          <cell r="I2489" t="str">
            <v>J</v>
          </cell>
        </row>
        <row r="2490">
          <cell r="A2490" t="str">
            <v>JOTY i CZASOWE</v>
          </cell>
          <cell r="B2490" t="str">
            <v>XJOT</v>
          </cell>
          <cell r="C2490" t="str">
            <v>N</v>
          </cell>
          <cell r="D2490">
            <v>1515520.8</v>
          </cell>
          <cell r="E2490" t="str">
            <v>SKL_ROCZNA_WYK</v>
          </cell>
          <cell r="F2490" t="str">
            <v>WYK_POP</v>
          </cell>
          <cell r="G2490" t="str">
            <v>02</v>
          </cell>
          <cell r="H2490" t="str">
            <v>PSA</v>
          </cell>
          <cell r="I2490" t="str">
            <v>P</v>
          </cell>
        </row>
        <row r="2491">
          <cell r="A2491" t="str">
            <v>JOTY i CZASOWE</v>
          </cell>
          <cell r="B2491" t="str">
            <v>XJOT</v>
          </cell>
          <cell r="C2491" t="str">
            <v>P</v>
          </cell>
          <cell r="D2491">
            <v>418374374.39999938</v>
          </cell>
          <cell r="E2491" t="str">
            <v>SKL_ROCZNA_WYK</v>
          </cell>
          <cell r="F2491" t="str">
            <v>WYK_POP</v>
          </cell>
          <cell r="G2491" t="str">
            <v>02</v>
          </cell>
          <cell r="H2491" t="str">
            <v>PSA</v>
          </cell>
          <cell r="I2491" t="str">
            <v>P</v>
          </cell>
        </row>
        <row r="2492">
          <cell r="A2492" t="str">
            <v>JOTY i CZASOWE</v>
          </cell>
          <cell r="B2492" t="str">
            <v>XJOT</v>
          </cell>
          <cell r="C2492" t="str">
            <v>N</v>
          </cell>
          <cell r="D2492">
            <v>11403</v>
          </cell>
          <cell r="E2492" t="str">
            <v>SKL_ROCZNA_WYK</v>
          </cell>
          <cell r="F2492" t="str">
            <v>WYK_POP</v>
          </cell>
          <cell r="G2492" t="str">
            <v>03</v>
          </cell>
          <cell r="H2492" t="str">
            <v>PION</v>
          </cell>
          <cell r="I2492" t="str">
            <v>J</v>
          </cell>
        </row>
        <row r="2493">
          <cell r="A2493" t="str">
            <v>JOTY i CZASOWE</v>
          </cell>
          <cell r="B2493" t="str">
            <v>XJOT</v>
          </cell>
          <cell r="C2493" t="str">
            <v>N</v>
          </cell>
          <cell r="D2493">
            <v>961.2</v>
          </cell>
          <cell r="E2493" t="str">
            <v>SKL_ROCZNA_WYK</v>
          </cell>
          <cell r="F2493" t="str">
            <v>WYK_POP</v>
          </cell>
          <cell r="G2493" t="str">
            <v>03</v>
          </cell>
          <cell r="H2493" t="str">
            <v>PION</v>
          </cell>
          <cell r="I2493" t="str">
            <v>P</v>
          </cell>
        </row>
        <row r="2494">
          <cell r="A2494" t="str">
            <v>JOTY i CZASOWE</v>
          </cell>
          <cell r="B2494" t="str">
            <v>XJOT</v>
          </cell>
          <cell r="C2494" t="str">
            <v>N</v>
          </cell>
          <cell r="D2494">
            <v>91849.4</v>
          </cell>
          <cell r="E2494" t="str">
            <v>SKL_ROCZNA_WYK</v>
          </cell>
          <cell r="F2494" t="str">
            <v>WYK_POP</v>
          </cell>
          <cell r="G2494" t="str">
            <v>03</v>
          </cell>
          <cell r="H2494" t="str">
            <v>PKK</v>
          </cell>
          <cell r="I2494" t="str">
            <v>J</v>
          </cell>
        </row>
        <row r="2495">
          <cell r="A2495" t="str">
            <v>JOTY i CZASOWE</v>
          </cell>
          <cell r="B2495" t="str">
            <v>XJOT</v>
          </cell>
          <cell r="C2495" t="str">
            <v>N</v>
          </cell>
          <cell r="D2495">
            <v>26585.8</v>
          </cell>
          <cell r="E2495" t="str">
            <v>SKL_ROCZNA_WYK</v>
          </cell>
          <cell r="F2495" t="str">
            <v>WYK_POP</v>
          </cell>
          <cell r="G2495" t="str">
            <v>03</v>
          </cell>
          <cell r="H2495" t="str">
            <v>PKK</v>
          </cell>
          <cell r="I2495" t="str">
            <v>P</v>
          </cell>
        </row>
        <row r="2496">
          <cell r="A2496" t="str">
            <v>JOTY i CZASOWE</v>
          </cell>
          <cell r="B2496" t="str">
            <v>XJOT</v>
          </cell>
          <cell r="C2496" t="str">
            <v>N</v>
          </cell>
          <cell r="D2496">
            <v>2503038.9</v>
          </cell>
          <cell r="E2496" t="str">
            <v>SKL_ROCZNA_WYK</v>
          </cell>
          <cell r="F2496" t="str">
            <v>WYK_POP</v>
          </cell>
          <cell r="G2496" t="str">
            <v>03</v>
          </cell>
          <cell r="H2496" t="str">
            <v>POU</v>
          </cell>
          <cell r="I2496" t="str">
            <v>J</v>
          </cell>
        </row>
        <row r="2497">
          <cell r="A2497" t="str">
            <v>JOTY i CZASOWE</v>
          </cell>
          <cell r="B2497" t="str">
            <v>XJOT</v>
          </cell>
          <cell r="C2497" t="str">
            <v>N</v>
          </cell>
          <cell r="D2497">
            <v>106025.3</v>
          </cell>
          <cell r="E2497" t="str">
            <v>SKL_ROCZNA_WYK</v>
          </cell>
          <cell r="F2497" t="str">
            <v>WYK_POP</v>
          </cell>
          <cell r="G2497" t="str">
            <v>03</v>
          </cell>
          <cell r="H2497" t="str">
            <v>POU</v>
          </cell>
          <cell r="I2497" t="str">
            <v>P</v>
          </cell>
        </row>
        <row r="2498">
          <cell r="A2498" t="str">
            <v>JOTY i CZASOWE</v>
          </cell>
          <cell r="B2498" t="str">
            <v>XJOT</v>
          </cell>
          <cell r="C2498" t="str">
            <v>N</v>
          </cell>
          <cell r="D2498">
            <v>7350473.0000000009</v>
          </cell>
          <cell r="E2498" t="str">
            <v>SKL_ROCZNA_WYK</v>
          </cell>
          <cell r="F2498" t="str">
            <v>WYK_POP</v>
          </cell>
          <cell r="G2498" t="str">
            <v>03</v>
          </cell>
          <cell r="H2498" t="str">
            <v>PSA</v>
          </cell>
          <cell r="I2498" t="str">
            <v>J</v>
          </cell>
        </row>
        <row r="2499">
          <cell r="A2499" t="str">
            <v>JOTY i CZASOWE</v>
          </cell>
          <cell r="B2499" t="str">
            <v>XJOT</v>
          </cell>
          <cell r="C2499" t="str">
            <v>N</v>
          </cell>
          <cell r="D2499">
            <v>2187044.2999999998</v>
          </cell>
          <cell r="E2499" t="str">
            <v>SKL_ROCZNA_WYK</v>
          </cell>
          <cell r="F2499" t="str">
            <v>WYK_POP</v>
          </cell>
          <cell r="G2499" t="str">
            <v>03</v>
          </cell>
          <cell r="H2499" t="str">
            <v>PSA</v>
          </cell>
          <cell r="I2499" t="str">
            <v>P</v>
          </cell>
        </row>
        <row r="2500">
          <cell r="A2500" t="str">
            <v>JOTY i CZASOWE</v>
          </cell>
          <cell r="B2500" t="str">
            <v>XJOT</v>
          </cell>
          <cell r="C2500" t="str">
            <v>P</v>
          </cell>
          <cell r="D2500">
            <v>413828873.20000005</v>
          </cell>
          <cell r="E2500" t="str">
            <v>SKL_ROCZNA_WYK</v>
          </cell>
          <cell r="F2500" t="str">
            <v>WYK_POP</v>
          </cell>
          <cell r="G2500" t="str">
            <v>03</v>
          </cell>
          <cell r="H2500" t="str">
            <v>PSA</v>
          </cell>
          <cell r="I2500" t="str">
            <v>P</v>
          </cell>
        </row>
        <row r="2501">
          <cell r="A2501" t="str">
            <v>JOTY i CZASOWE</v>
          </cell>
          <cell r="B2501" t="str">
            <v>XJOT</v>
          </cell>
          <cell r="C2501" t="str">
            <v>N</v>
          </cell>
          <cell r="D2501">
            <v>39407.599999999999</v>
          </cell>
          <cell r="E2501" t="str">
            <v>SKL_ROCZNA_WYK</v>
          </cell>
          <cell r="F2501" t="str">
            <v>WYK_POP</v>
          </cell>
          <cell r="G2501" t="str">
            <v>04</v>
          </cell>
          <cell r="H2501" t="str">
            <v>PION</v>
          </cell>
          <cell r="I2501" t="str">
            <v>J</v>
          </cell>
        </row>
        <row r="2502">
          <cell r="A2502" t="str">
            <v>JOTY i CZASOWE</v>
          </cell>
          <cell r="B2502" t="str">
            <v>XJOT</v>
          </cell>
          <cell r="C2502" t="str">
            <v>N</v>
          </cell>
          <cell r="D2502">
            <v>1921.2</v>
          </cell>
          <cell r="E2502" t="str">
            <v>SKL_ROCZNA_WYK</v>
          </cell>
          <cell r="F2502" t="str">
            <v>WYK_POP</v>
          </cell>
          <cell r="G2502" t="str">
            <v>04</v>
          </cell>
          <cell r="H2502" t="str">
            <v>PION</v>
          </cell>
          <cell r="I2502" t="str">
            <v>P</v>
          </cell>
        </row>
        <row r="2503">
          <cell r="A2503" t="str">
            <v>JOTY i CZASOWE</v>
          </cell>
          <cell r="B2503" t="str">
            <v>XJOT</v>
          </cell>
          <cell r="C2503" t="str">
            <v>N</v>
          </cell>
          <cell r="D2503">
            <v>109450.3</v>
          </cell>
          <cell r="E2503" t="str">
            <v>SKL_ROCZNA_WYK</v>
          </cell>
          <cell r="F2503" t="str">
            <v>WYK_POP</v>
          </cell>
          <cell r="G2503" t="str">
            <v>04</v>
          </cell>
          <cell r="H2503" t="str">
            <v>PKK</v>
          </cell>
          <cell r="I2503" t="str">
            <v>J</v>
          </cell>
        </row>
        <row r="2504">
          <cell r="A2504" t="str">
            <v>JOTY i CZASOWE</v>
          </cell>
          <cell r="B2504" t="str">
            <v>XJOT</v>
          </cell>
          <cell r="C2504" t="str">
            <v>N</v>
          </cell>
          <cell r="D2504">
            <v>40798.400000000001</v>
          </cell>
          <cell r="E2504" t="str">
            <v>SKL_ROCZNA_WYK</v>
          </cell>
          <cell r="F2504" t="str">
            <v>WYK_POP</v>
          </cell>
          <cell r="G2504" t="str">
            <v>04</v>
          </cell>
          <cell r="H2504" t="str">
            <v>PKK</v>
          </cell>
          <cell r="I2504" t="str">
            <v>P</v>
          </cell>
        </row>
        <row r="2505">
          <cell r="A2505" t="str">
            <v>JOTY i CZASOWE</v>
          </cell>
          <cell r="B2505" t="str">
            <v>XJOT</v>
          </cell>
          <cell r="C2505" t="str">
            <v>N</v>
          </cell>
          <cell r="D2505">
            <v>3778079.5</v>
          </cell>
          <cell r="E2505" t="str">
            <v>SKL_ROCZNA_WYK</v>
          </cell>
          <cell r="F2505" t="str">
            <v>WYK_POP</v>
          </cell>
          <cell r="G2505" t="str">
            <v>04</v>
          </cell>
          <cell r="H2505" t="str">
            <v>POU</v>
          </cell>
          <cell r="I2505" t="str">
            <v>J</v>
          </cell>
        </row>
        <row r="2506">
          <cell r="A2506" t="str">
            <v>JOTY i CZASOWE</v>
          </cell>
          <cell r="B2506" t="str">
            <v>XJOT</v>
          </cell>
          <cell r="C2506" t="str">
            <v>N</v>
          </cell>
          <cell r="D2506">
            <v>169275.3</v>
          </cell>
          <cell r="E2506" t="str">
            <v>SKL_ROCZNA_WYK</v>
          </cell>
          <cell r="F2506" t="str">
            <v>WYK_POP</v>
          </cell>
          <cell r="G2506" t="str">
            <v>04</v>
          </cell>
          <cell r="H2506" t="str">
            <v>POU</v>
          </cell>
          <cell r="I2506" t="str">
            <v>P</v>
          </cell>
        </row>
        <row r="2507">
          <cell r="A2507" t="str">
            <v>JOTY i CZASOWE</v>
          </cell>
          <cell r="B2507" t="str">
            <v>XJOT</v>
          </cell>
          <cell r="C2507" t="str">
            <v>N</v>
          </cell>
          <cell r="D2507">
            <v>14313746.899999999</v>
          </cell>
          <cell r="E2507" t="str">
            <v>SKL_ROCZNA_WYK</v>
          </cell>
          <cell r="F2507" t="str">
            <v>WYK_POP</v>
          </cell>
          <cell r="G2507" t="str">
            <v>04</v>
          </cell>
          <cell r="H2507" t="str">
            <v>PSA</v>
          </cell>
          <cell r="I2507" t="str">
            <v>J</v>
          </cell>
        </row>
        <row r="2508">
          <cell r="A2508" t="str">
            <v>JOTY i CZASOWE</v>
          </cell>
          <cell r="B2508" t="str">
            <v>XJOT</v>
          </cell>
          <cell r="C2508" t="str">
            <v>N</v>
          </cell>
          <cell r="D2508">
            <v>3094722.1</v>
          </cell>
          <cell r="E2508" t="str">
            <v>SKL_ROCZNA_WYK</v>
          </cell>
          <cell r="F2508" t="str">
            <v>WYK_POP</v>
          </cell>
          <cell r="G2508" t="str">
            <v>04</v>
          </cell>
          <cell r="H2508" t="str">
            <v>PSA</v>
          </cell>
          <cell r="I2508" t="str">
            <v>P</v>
          </cell>
        </row>
        <row r="2509">
          <cell r="A2509" t="str">
            <v>JOTY i CZASOWE</v>
          </cell>
          <cell r="B2509" t="str">
            <v>XJOT</v>
          </cell>
          <cell r="C2509" t="str">
            <v>P</v>
          </cell>
          <cell r="D2509">
            <v>410820612.30000007</v>
          </cell>
          <cell r="E2509" t="str">
            <v>SKL_ROCZNA_WYK</v>
          </cell>
          <cell r="F2509" t="str">
            <v>WYK_POP</v>
          </cell>
          <cell r="G2509" t="str">
            <v>04</v>
          </cell>
          <cell r="H2509" t="str">
            <v>PSA</v>
          </cell>
          <cell r="I2509" t="str">
            <v>P</v>
          </cell>
        </row>
        <row r="2510">
          <cell r="A2510" t="str">
            <v>JOTY i CZASOWE</v>
          </cell>
          <cell r="B2510" t="str">
            <v>XJOT</v>
          </cell>
          <cell r="C2510" t="str">
            <v>N</v>
          </cell>
          <cell r="D2510">
            <v>53090.1</v>
          </cell>
          <cell r="E2510" t="str">
            <v>SKL_ROCZNA_WYK</v>
          </cell>
          <cell r="F2510" t="str">
            <v>WYK_POP</v>
          </cell>
          <cell r="G2510" t="str">
            <v>05</v>
          </cell>
          <cell r="H2510" t="str">
            <v>PION</v>
          </cell>
          <cell r="I2510" t="str">
            <v>J</v>
          </cell>
        </row>
        <row r="2511">
          <cell r="A2511" t="str">
            <v>JOTY i CZASOWE</v>
          </cell>
          <cell r="B2511" t="str">
            <v>XJOT</v>
          </cell>
          <cell r="C2511" t="str">
            <v>N</v>
          </cell>
          <cell r="D2511">
            <v>2881.2</v>
          </cell>
          <cell r="E2511" t="str">
            <v>SKL_ROCZNA_WYK</v>
          </cell>
          <cell r="F2511" t="str">
            <v>WYK_POP</v>
          </cell>
          <cell r="G2511" t="str">
            <v>05</v>
          </cell>
          <cell r="H2511" t="str">
            <v>PION</v>
          </cell>
          <cell r="I2511" t="str">
            <v>P</v>
          </cell>
        </row>
        <row r="2512">
          <cell r="A2512" t="str">
            <v>JOTY i CZASOWE</v>
          </cell>
          <cell r="B2512" t="str">
            <v>XJOT</v>
          </cell>
          <cell r="C2512" t="str">
            <v>N</v>
          </cell>
          <cell r="D2512">
            <v>156644.9</v>
          </cell>
          <cell r="E2512" t="str">
            <v>SKL_ROCZNA_WYK</v>
          </cell>
          <cell r="F2512" t="str">
            <v>WYK_POP</v>
          </cell>
          <cell r="G2512" t="str">
            <v>05</v>
          </cell>
          <cell r="H2512" t="str">
            <v>PKK</v>
          </cell>
          <cell r="I2512" t="str">
            <v>J</v>
          </cell>
        </row>
        <row r="2513">
          <cell r="A2513" t="str">
            <v>JOTY i CZASOWE</v>
          </cell>
          <cell r="B2513" t="str">
            <v>XJOT</v>
          </cell>
          <cell r="C2513" t="str">
            <v>N</v>
          </cell>
          <cell r="D2513">
            <v>49581.2</v>
          </cell>
          <cell r="E2513" t="str">
            <v>SKL_ROCZNA_WYK</v>
          </cell>
          <cell r="F2513" t="str">
            <v>WYK_POP</v>
          </cell>
          <cell r="G2513" t="str">
            <v>05</v>
          </cell>
          <cell r="H2513" t="str">
            <v>PKK</v>
          </cell>
          <cell r="I2513" t="str">
            <v>P</v>
          </cell>
        </row>
        <row r="2514">
          <cell r="A2514" t="str">
            <v>JOTY i CZASOWE</v>
          </cell>
          <cell r="B2514" t="str">
            <v>XJOT</v>
          </cell>
          <cell r="C2514" t="str">
            <v>N</v>
          </cell>
          <cell r="D2514">
            <v>4818882.5999999996</v>
          </cell>
          <cell r="E2514" t="str">
            <v>SKL_ROCZNA_WYK</v>
          </cell>
          <cell r="F2514" t="str">
            <v>WYK_POP</v>
          </cell>
          <cell r="G2514" t="str">
            <v>05</v>
          </cell>
          <cell r="H2514" t="str">
            <v>POU</v>
          </cell>
          <cell r="I2514" t="str">
            <v>J</v>
          </cell>
        </row>
        <row r="2515">
          <cell r="A2515" t="str">
            <v>JOTY i CZASOWE</v>
          </cell>
          <cell r="B2515" t="str">
            <v>XJOT</v>
          </cell>
          <cell r="C2515" t="str">
            <v>N</v>
          </cell>
          <cell r="D2515">
            <v>215406.3</v>
          </cell>
          <cell r="E2515" t="str">
            <v>SKL_ROCZNA_WYK</v>
          </cell>
          <cell r="F2515" t="str">
            <v>WYK_POP</v>
          </cell>
          <cell r="G2515" t="str">
            <v>05</v>
          </cell>
          <cell r="H2515" t="str">
            <v>POU</v>
          </cell>
          <cell r="I2515" t="str">
            <v>P</v>
          </cell>
        </row>
        <row r="2516">
          <cell r="A2516" t="str">
            <v>JOTY i CZASOWE</v>
          </cell>
          <cell r="B2516" t="str">
            <v>XJOT</v>
          </cell>
          <cell r="C2516" t="str">
            <v>N</v>
          </cell>
          <cell r="D2516">
            <v>17058913.300000001</v>
          </cell>
          <cell r="E2516" t="str">
            <v>SKL_ROCZNA_WYK</v>
          </cell>
          <cell r="F2516" t="str">
            <v>WYK_POP</v>
          </cell>
          <cell r="G2516" t="str">
            <v>05</v>
          </cell>
          <cell r="H2516" t="str">
            <v>PSA</v>
          </cell>
          <cell r="I2516" t="str">
            <v>J</v>
          </cell>
        </row>
        <row r="2517">
          <cell r="A2517" t="str">
            <v>JOTY i CZASOWE</v>
          </cell>
          <cell r="B2517" t="str">
            <v>XJOT</v>
          </cell>
          <cell r="C2517" t="str">
            <v>N</v>
          </cell>
          <cell r="D2517">
            <v>3748113.7</v>
          </cell>
          <cell r="E2517" t="str">
            <v>SKL_ROCZNA_WYK</v>
          </cell>
          <cell r="F2517" t="str">
            <v>WYK_POP</v>
          </cell>
          <cell r="G2517" t="str">
            <v>05</v>
          </cell>
          <cell r="H2517" t="str">
            <v>PSA</v>
          </cell>
          <cell r="I2517" t="str">
            <v>P</v>
          </cell>
        </row>
        <row r="2518">
          <cell r="A2518" t="str">
            <v>JOTY i CZASOWE</v>
          </cell>
          <cell r="B2518" t="str">
            <v>XJOT</v>
          </cell>
          <cell r="C2518" t="str">
            <v>P</v>
          </cell>
          <cell r="D2518">
            <v>406580409.10000002</v>
          </cell>
          <cell r="E2518" t="str">
            <v>SKL_ROCZNA_WYK</v>
          </cell>
          <cell r="F2518" t="str">
            <v>WYK_POP</v>
          </cell>
          <cell r="G2518" t="str">
            <v>05</v>
          </cell>
          <cell r="H2518" t="str">
            <v>PSA</v>
          </cell>
          <cell r="I2518" t="str">
            <v>P</v>
          </cell>
        </row>
        <row r="2519">
          <cell r="A2519" t="str">
            <v>JOTY i CZASOWE</v>
          </cell>
          <cell r="B2519" t="str">
            <v>XJOT</v>
          </cell>
          <cell r="C2519" t="str">
            <v>N</v>
          </cell>
          <cell r="D2519">
            <v>55490.7</v>
          </cell>
          <cell r="E2519" t="str">
            <v>SKL_ROCZNA_WYK</v>
          </cell>
          <cell r="F2519" t="str">
            <v>WYK_POP</v>
          </cell>
          <cell r="G2519" t="str">
            <v>06</v>
          </cell>
          <cell r="H2519" t="str">
            <v>PION</v>
          </cell>
          <cell r="I2519" t="str">
            <v>J</v>
          </cell>
        </row>
        <row r="2520">
          <cell r="A2520" t="str">
            <v>JOTY i CZASOWE</v>
          </cell>
          <cell r="B2520" t="str">
            <v>XJOT</v>
          </cell>
          <cell r="C2520" t="str">
            <v>N</v>
          </cell>
          <cell r="D2520">
            <v>4082.4</v>
          </cell>
          <cell r="E2520" t="str">
            <v>SKL_ROCZNA_WYK</v>
          </cell>
          <cell r="F2520" t="str">
            <v>WYK_POP</v>
          </cell>
          <cell r="G2520" t="str">
            <v>06</v>
          </cell>
          <cell r="H2520" t="str">
            <v>PION</v>
          </cell>
          <cell r="I2520" t="str">
            <v>P</v>
          </cell>
        </row>
        <row r="2521">
          <cell r="A2521" t="str">
            <v>JOTY i CZASOWE</v>
          </cell>
          <cell r="B2521" t="str">
            <v>XJOT</v>
          </cell>
          <cell r="C2521" t="str">
            <v>N</v>
          </cell>
          <cell r="D2521">
            <v>176045.5</v>
          </cell>
          <cell r="E2521" t="str">
            <v>SKL_ROCZNA_WYK</v>
          </cell>
          <cell r="F2521" t="str">
            <v>WYK_POP</v>
          </cell>
          <cell r="G2521" t="str">
            <v>06</v>
          </cell>
          <cell r="H2521" t="str">
            <v>PKK</v>
          </cell>
          <cell r="I2521" t="str">
            <v>J</v>
          </cell>
        </row>
        <row r="2522">
          <cell r="A2522" t="str">
            <v>JOTY i CZASOWE</v>
          </cell>
          <cell r="B2522" t="str">
            <v>XJOT</v>
          </cell>
          <cell r="C2522" t="str">
            <v>N</v>
          </cell>
          <cell r="D2522">
            <v>68209.600000000006</v>
          </cell>
          <cell r="E2522" t="str">
            <v>SKL_ROCZNA_WYK</v>
          </cell>
          <cell r="F2522" t="str">
            <v>WYK_POP</v>
          </cell>
          <cell r="G2522" t="str">
            <v>06</v>
          </cell>
          <cell r="H2522" t="str">
            <v>PKK</v>
          </cell>
          <cell r="I2522" t="str">
            <v>P</v>
          </cell>
        </row>
        <row r="2523">
          <cell r="A2523" t="str">
            <v>JOTY i CZASOWE</v>
          </cell>
          <cell r="B2523" t="str">
            <v>XJOT</v>
          </cell>
          <cell r="C2523" t="str">
            <v>N</v>
          </cell>
          <cell r="D2523">
            <v>5643182.3000000007</v>
          </cell>
          <cell r="E2523" t="str">
            <v>SKL_ROCZNA_WYK</v>
          </cell>
          <cell r="F2523" t="str">
            <v>WYK_POP</v>
          </cell>
          <cell r="G2523" t="str">
            <v>06</v>
          </cell>
          <cell r="H2523" t="str">
            <v>POU</v>
          </cell>
          <cell r="I2523" t="str">
            <v>J</v>
          </cell>
        </row>
        <row r="2524">
          <cell r="A2524" t="str">
            <v>JOTY i CZASOWE</v>
          </cell>
          <cell r="B2524" t="str">
            <v>XJOT</v>
          </cell>
          <cell r="C2524" t="str">
            <v>N</v>
          </cell>
          <cell r="D2524">
            <v>255218.7</v>
          </cell>
          <cell r="E2524" t="str">
            <v>SKL_ROCZNA_WYK</v>
          </cell>
          <cell r="F2524" t="str">
            <v>WYK_POP</v>
          </cell>
          <cell r="G2524" t="str">
            <v>06</v>
          </cell>
          <cell r="H2524" t="str">
            <v>POU</v>
          </cell>
          <cell r="I2524" t="str">
            <v>P</v>
          </cell>
        </row>
        <row r="2525">
          <cell r="A2525" t="str">
            <v>JOTY i CZASOWE</v>
          </cell>
          <cell r="B2525" t="str">
            <v>XJOT</v>
          </cell>
          <cell r="C2525" t="str">
            <v>N</v>
          </cell>
          <cell r="D2525">
            <v>18982358.199999999</v>
          </cell>
          <cell r="E2525" t="str">
            <v>SKL_ROCZNA_WYK</v>
          </cell>
          <cell r="F2525" t="str">
            <v>WYK_POP</v>
          </cell>
          <cell r="G2525" t="str">
            <v>06</v>
          </cell>
          <cell r="H2525" t="str">
            <v>PSA</v>
          </cell>
          <cell r="I2525" t="str">
            <v>J</v>
          </cell>
        </row>
        <row r="2526">
          <cell r="A2526" t="str">
            <v>JOTY i CZASOWE</v>
          </cell>
          <cell r="B2526" t="str">
            <v>XJOT</v>
          </cell>
          <cell r="C2526" t="str">
            <v>N</v>
          </cell>
          <cell r="D2526">
            <v>4360357.5999999996</v>
          </cell>
          <cell r="E2526" t="str">
            <v>SKL_ROCZNA_WYK</v>
          </cell>
          <cell r="F2526" t="str">
            <v>WYK_POP</v>
          </cell>
          <cell r="G2526" t="str">
            <v>06</v>
          </cell>
          <cell r="H2526" t="str">
            <v>PSA</v>
          </cell>
          <cell r="I2526" t="str">
            <v>P</v>
          </cell>
        </row>
        <row r="2527">
          <cell r="A2527" t="str">
            <v>JOTY i CZASOWE</v>
          </cell>
          <cell r="B2527" t="str">
            <v>XJOT</v>
          </cell>
          <cell r="C2527" t="str">
            <v>P</v>
          </cell>
          <cell r="D2527">
            <v>403681335.29999959</v>
          </cell>
          <cell r="E2527" t="str">
            <v>SKL_ROCZNA_WYK</v>
          </cell>
          <cell r="F2527" t="str">
            <v>WYK_POP</v>
          </cell>
          <cell r="G2527" t="str">
            <v>06</v>
          </cell>
          <cell r="H2527" t="str">
            <v>PSA</v>
          </cell>
          <cell r="I2527" t="str">
            <v>P</v>
          </cell>
        </row>
        <row r="2528">
          <cell r="A2528" t="str">
            <v>JOTY i CZASOWE</v>
          </cell>
          <cell r="B2528" t="str">
            <v>XJOT</v>
          </cell>
          <cell r="C2528" t="str">
            <v>N</v>
          </cell>
          <cell r="D2528">
            <v>57170.3</v>
          </cell>
          <cell r="E2528" t="str">
            <v>SKL_ROCZNA_WYK</v>
          </cell>
          <cell r="F2528" t="str">
            <v>WYK_POP</v>
          </cell>
          <cell r="G2528" t="str">
            <v>07</v>
          </cell>
          <cell r="H2528" t="str">
            <v>PION</v>
          </cell>
          <cell r="I2528" t="str">
            <v>J</v>
          </cell>
        </row>
        <row r="2529">
          <cell r="A2529" t="str">
            <v>JOTY i CZASOWE</v>
          </cell>
          <cell r="B2529" t="str">
            <v>XJOT</v>
          </cell>
          <cell r="C2529" t="str">
            <v>N</v>
          </cell>
          <cell r="D2529">
            <v>3482.4</v>
          </cell>
          <cell r="E2529" t="str">
            <v>SKL_ROCZNA_WYK</v>
          </cell>
          <cell r="F2529" t="str">
            <v>WYK_POP</v>
          </cell>
          <cell r="G2529" t="str">
            <v>07</v>
          </cell>
          <cell r="H2529" t="str">
            <v>PION</v>
          </cell>
          <cell r="I2529" t="str">
            <v>P</v>
          </cell>
        </row>
        <row r="2530">
          <cell r="A2530" t="str">
            <v>JOTY i CZASOWE</v>
          </cell>
          <cell r="B2530" t="str">
            <v>XJOT</v>
          </cell>
          <cell r="C2530" t="str">
            <v>N</v>
          </cell>
          <cell r="D2530">
            <v>183846.3</v>
          </cell>
          <cell r="E2530" t="str">
            <v>SKL_ROCZNA_WYK</v>
          </cell>
          <cell r="F2530" t="str">
            <v>WYK_POP</v>
          </cell>
          <cell r="G2530" t="str">
            <v>07</v>
          </cell>
          <cell r="H2530" t="str">
            <v>PKK</v>
          </cell>
          <cell r="I2530" t="str">
            <v>J</v>
          </cell>
        </row>
        <row r="2531">
          <cell r="A2531" t="str">
            <v>JOTY i CZASOWE</v>
          </cell>
          <cell r="B2531" t="str">
            <v>XJOT</v>
          </cell>
          <cell r="C2531" t="str">
            <v>N</v>
          </cell>
          <cell r="D2531">
            <v>68209.600000000006</v>
          </cell>
          <cell r="E2531" t="str">
            <v>SKL_ROCZNA_WYK</v>
          </cell>
          <cell r="F2531" t="str">
            <v>WYK_POP</v>
          </cell>
          <cell r="G2531" t="str">
            <v>07</v>
          </cell>
          <cell r="H2531" t="str">
            <v>PKK</v>
          </cell>
          <cell r="I2531" t="str">
            <v>P</v>
          </cell>
        </row>
        <row r="2532">
          <cell r="A2532" t="str">
            <v>JOTY i CZASOWE</v>
          </cell>
          <cell r="B2532" t="str">
            <v>XJOT</v>
          </cell>
          <cell r="C2532" t="str">
            <v>N</v>
          </cell>
          <cell r="D2532">
            <v>6578978.2999999998</v>
          </cell>
          <cell r="E2532" t="str">
            <v>SKL_ROCZNA_WYK</v>
          </cell>
          <cell r="F2532" t="str">
            <v>WYK_POP</v>
          </cell>
          <cell r="G2532" t="str">
            <v>07</v>
          </cell>
          <cell r="H2532" t="str">
            <v>POU</v>
          </cell>
          <cell r="I2532" t="str">
            <v>J</v>
          </cell>
        </row>
        <row r="2533">
          <cell r="A2533" t="str">
            <v>JOTY i CZASOWE</v>
          </cell>
          <cell r="B2533" t="str">
            <v>XJOT</v>
          </cell>
          <cell r="C2533" t="str">
            <v>N</v>
          </cell>
          <cell r="D2533">
            <v>304626.2</v>
          </cell>
          <cell r="E2533" t="str">
            <v>SKL_ROCZNA_WYK</v>
          </cell>
          <cell r="F2533" t="str">
            <v>WYK_POP</v>
          </cell>
          <cell r="G2533" t="str">
            <v>07</v>
          </cell>
          <cell r="H2533" t="str">
            <v>POU</v>
          </cell>
          <cell r="I2533" t="str">
            <v>P</v>
          </cell>
        </row>
        <row r="2534">
          <cell r="A2534" t="str">
            <v>JOTY i CZASOWE</v>
          </cell>
          <cell r="B2534" t="str">
            <v>XJOT</v>
          </cell>
          <cell r="C2534" t="str">
            <v>N</v>
          </cell>
          <cell r="D2534">
            <v>21917895.599999998</v>
          </cell>
          <cell r="E2534" t="str">
            <v>SKL_ROCZNA_WYK</v>
          </cell>
          <cell r="F2534" t="str">
            <v>WYK_POP</v>
          </cell>
          <cell r="G2534" t="str">
            <v>07</v>
          </cell>
          <cell r="H2534" t="str">
            <v>PSA</v>
          </cell>
          <cell r="I2534" t="str">
            <v>J</v>
          </cell>
        </row>
        <row r="2535">
          <cell r="A2535" t="str">
            <v>JOTY i CZASOWE</v>
          </cell>
          <cell r="B2535" t="str">
            <v>XJOT</v>
          </cell>
          <cell r="C2535" t="str">
            <v>N</v>
          </cell>
          <cell r="D2535">
            <v>4959775.0999999996</v>
          </cell>
          <cell r="E2535" t="str">
            <v>SKL_ROCZNA_WYK</v>
          </cell>
          <cell r="F2535" t="str">
            <v>WYK_POP</v>
          </cell>
          <cell r="G2535" t="str">
            <v>07</v>
          </cell>
          <cell r="H2535" t="str">
            <v>PSA</v>
          </cell>
          <cell r="I2535" t="str">
            <v>P</v>
          </cell>
        </row>
        <row r="2536">
          <cell r="A2536" t="str">
            <v>JOTY i CZASOWE</v>
          </cell>
          <cell r="B2536" t="str">
            <v>XJOT</v>
          </cell>
          <cell r="C2536" t="str">
            <v>P</v>
          </cell>
          <cell r="D2536">
            <v>401114689.29999948</v>
          </cell>
          <cell r="E2536" t="str">
            <v>SKL_ROCZNA_WYK</v>
          </cell>
          <cell r="F2536" t="str">
            <v>WYK_POP</v>
          </cell>
          <cell r="G2536" t="str">
            <v>07</v>
          </cell>
          <cell r="H2536" t="str">
            <v>PSA</v>
          </cell>
          <cell r="I2536" t="str">
            <v>P</v>
          </cell>
        </row>
        <row r="2537">
          <cell r="A2537" t="str">
            <v>JOTY i CZASOWE</v>
          </cell>
          <cell r="B2537" t="str">
            <v>XJOT</v>
          </cell>
          <cell r="C2537" t="str">
            <v>N</v>
          </cell>
          <cell r="D2537">
            <v>77671.5</v>
          </cell>
          <cell r="E2537" t="str">
            <v>SKL_ROCZNA_WYK</v>
          </cell>
          <cell r="F2537" t="str">
            <v>WYK_POP</v>
          </cell>
          <cell r="G2537" t="str">
            <v>08</v>
          </cell>
          <cell r="H2537" t="str">
            <v>PION</v>
          </cell>
          <cell r="I2537" t="str">
            <v>J</v>
          </cell>
        </row>
        <row r="2538">
          <cell r="A2538" t="str">
            <v>JOTY i CZASOWE</v>
          </cell>
          <cell r="B2538" t="str">
            <v>XJOT</v>
          </cell>
          <cell r="C2538" t="str">
            <v>N</v>
          </cell>
          <cell r="D2538">
            <v>5102.3999999999996</v>
          </cell>
          <cell r="E2538" t="str">
            <v>SKL_ROCZNA_WYK</v>
          </cell>
          <cell r="F2538" t="str">
            <v>WYK_POP</v>
          </cell>
          <cell r="G2538" t="str">
            <v>08</v>
          </cell>
          <cell r="H2538" t="str">
            <v>PION</v>
          </cell>
          <cell r="I2538" t="str">
            <v>P</v>
          </cell>
        </row>
        <row r="2539">
          <cell r="A2539" t="str">
            <v>JOTY i CZASOWE</v>
          </cell>
          <cell r="B2539" t="str">
            <v>XJOT</v>
          </cell>
          <cell r="C2539" t="str">
            <v>N</v>
          </cell>
          <cell r="D2539">
            <v>206848</v>
          </cell>
          <cell r="E2539" t="str">
            <v>SKL_ROCZNA_WYK</v>
          </cell>
          <cell r="F2539" t="str">
            <v>WYK_POP</v>
          </cell>
          <cell r="G2539" t="str">
            <v>08</v>
          </cell>
          <cell r="H2539" t="str">
            <v>PKK</v>
          </cell>
          <cell r="I2539" t="str">
            <v>J</v>
          </cell>
        </row>
        <row r="2540">
          <cell r="A2540" t="str">
            <v>JOTY i CZASOWE</v>
          </cell>
          <cell r="B2540" t="str">
            <v>XJOT</v>
          </cell>
          <cell r="C2540" t="str">
            <v>N</v>
          </cell>
          <cell r="D2540">
            <v>72122.8</v>
          </cell>
          <cell r="E2540" t="str">
            <v>SKL_ROCZNA_WYK</v>
          </cell>
          <cell r="F2540" t="str">
            <v>WYK_POP</v>
          </cell>
          <cell r="G2540" t="str">
            <v>08</v>
          </cell>
          <cell r="H2540" t="str">
            <v>PKK</v>
          </cell>
          <cell r="I2540" t="str">
            <v>P</v>
          </cell>
        </row>
        <row r="2541">
          <cell r="A2541" t="str">
            <v>JOTY i CZASOWE</v>
          </cell>
          <cell r="B2541" t="str">
            <v>XJOT</v>
          </cell>
          <cell r="C2541" t="str">
            <v>N</v>
          </cell>
          <cell r="D2541">
            <v>7300779.4000000004</v>
          </cell>
          <cell r="E2541" t="str">
            <v>SKL_ROCZNA_WYK</v>
          </cell>
          <cell r="F2541" t="str">
            <v>WYK_POP</v>
          </cell>
          <cell r="G2541" t="str">
            <v>08</v>
          </cell>
          <cell r="H2541" t="str">
            <v>POU</v>
          </cell>
          <cell r="I2541" t="str">
            <v>J</v>
          </cell>
        </row>
        <row r="2542">
          <cell r="A2542" t="str">
            <v>JOTY i CZASOWE</v>
          </cell>
          <cell r="B2542" t="str">
            <v>XJOT</v>
          </cell>
          <cell r="C2542" t="str">
            <v>N</v>
          </cell>
          <cell r="D2542">
            <v>341164</v>
          </cell>
          <cell r="E2542" t="str">
            <v>SKL_ROCZNA_WYK</v>
          </cell>
          <cell r="F2542" t="str">
            <v>WYK_POP</v>
          </cell>
          <cell r="G2542" t="str">
            <v>08</v>
          </cell>
          <cell r="H2542" t="str">
            <v>POU</v>
          </cell>
          <cell r="I2542" t="str">
            <v>P</v>
          </cell>
        </row>
        <row r="2543">
          <cell r="A2543" t="str">
            <v>JOTY i CZASOWE</v>
          </cell>
          <cell r="B2543" t="str">
            <v>XJOT</v>
          </cell>
          <cell r="C2543" t="str">
            <v>N</v>
          </cell>
          <cell r="D2543">
            <v>23486658.700000003</v>
          </cell>
          <cell r="E2543" t="str">
            <v>SKL_ROCZNA_WYK</v>
          </cell>
          <cell r="F2543" t="str">
            <v>WYK_POP</v>
          </cell>
          <cell r="G2543" t="str">
            <v>08</v>
          </cell>
          <cell r="H2543" t="str">
            <v>PSA</v>
          </cell>
          <cell r="I2543" t="str">
            <v>J</v>
          </cell>
        </row>
        <row r="2544">
          <cell r="A2544" t="str">
            <v>JOTY i CZASOWE</v>
          </cell>
          <cell r="B2544" t="str">
            <v>XJOT</v>
          </cell>
          <cell r="C2544" t="str">
            <v>N</v>
          </cell>
          <cell r="D2544">
            <v>5536675</v>
          </cell>
          <cell r="E2544" t="str">
            <v>SKL_ROCZNA_WYK</v>
          </cell>
          <cell r="F2544" t="str">
            <v>WYK_POP</v>
          </cell>
          <cell r="G2544" t="str">
            <v>08</v>
          </cell>
          <cell r="H2544" t="str">
            <v>PSA</v>
          </cell>
          <cell r="I2544" t="str">
            <v>P</v>
          </cell>
        </row>
        <row r="2545">
          <cell r="A2545" t="str">
            <v>JOTY i CZASOWE</v>
          </cell>
          <cell r="B2545" t="str">
            <v>XJOT</v>
          </cell>
          <cell r="C2545" t="str">
            <v>P</v>
          </cell>
          <cell r="D2545">
            <v>398399748.59999961</v>
          </cell>
          <cell r="E2545" t="str">
            <v>SKL_ROCZNA_WYK</v>
          </cell>
          <cell r="F2545" t="str">
            <v>WYK_POP</v>
          </cell>
          <cell r="G2545" t="str">
            <v>08</v>
          </cell>
          <cell r="H2545" t="str">
            <v>PSA</v>
          </cell>
          <cell r="I2545" t="str">
            <v>P</v>
          </cell>
        </row>
        <row r="2546">
          <cell r="A2546" t="str">
            <v>JOTY i CZASOWE</v>
          </cell>
          <cell r="B2546" t="str">
            <v>XJOT</v>
          </cell>
          <cell r="C2546" t="str">
            <v>N</v>
          </cell>
          <cell r="D2546">
            <v>98872.4</v>
          </cell>
          <cell r="E2546" t="str">
            <v>SKL_ROCZNA_WYK</v>
          </cell>
          <cell r="F2546" t="str">
            <v>WYK_POP</v>
          </cell>
          <cell r="G2546" t="str">
            <v>09</v>
          </cell>
          <cell r="H2546" t="str">
            <v>PION</v>
          </cell>
          <cell r="I2546" t="str">
            <v>J</v>
          </cell>
        </row>
        <row r="2547">
          <cell r="A2547" t="str">
            <v>JOTY i CZASOWE</v>
          </cell>
          <cell r="B2547" t="str">
            <v>XJOT</v>
          </cell>
          <cell r="C2547" t="str">
            <v>N</v>
          </cell>
          <cell r="D2547">
            <v>4498.8</v>
          </cell>
          <cell r="E2547" t="str">
            <v>SKL_ROCZNA_WYK</v>
          </cell>
          <cell r="F2547" t="str">
            <v>WYK_POP</v>
          </cell>
          <cell r="G2547" t="str">
            <v>09</v>
          </cell>
          <cell r="H2547" t="str">
            <v>PION</v>
          </cell>
          <cell r="I2547" t="str">
            <v>P</v>
          </cell>
        </row>
        <row r="2548">
          <cell r="A2548" t="str">
            <v>JOTY i CZASOWE</v>
          </cell>
          <cell r="B2548" t="str">
            <v>XJOT</v>
          </cell>
          <cell r="C2548" t="str">
            <v>N</v>
          </cell>
          <cell r="D2548">
            <v>229909.1</v>
          </cell>
          <cell r="E2548" t="str">
            <v>SKL_ROCZNA_WYK</v>
          </cell>
          <cell r="F2548" t="str">
            <v>WYK_POP</v>
          </cell>
          <cell r="G2548" t="str">
            <v>09</v>
          </cell>
          <cell r="H2548" t="str">
            <v>PKK</v>
          </cell>
          <cell r="I2548" t="str">
            <v>J</v>
          </cell>
        </row>
        <row r="2549">
          <cell r="A2549" t="str">
            <v>JOTY i CZASOWE</v>
          </cell>
          <cell r="B2549" t="str">
            <v>XJOT</v>
          </cell>
          <cell r="C2549" t="str">
            <v>N</v>
          </cell>
          <cell r="D2549">
            <v>74938</v>
          </cell>
          <cell r="E2549" t="str">
            <v>SKL_ROCZNA_WYK</v>
          </cell>
          <cell r="F2549" t="str">
            <v>WYK_POP</v>
          </cell>
          <cell r="G2549" t="str">
            <v>09</v>
          </cell>
          <cell r="H2549" t="str">
            <v>PKK</v>
          </cell>
          <cell r="I2549" t="str">
            <v>P</v>
          </cell>
        </row>
        <row r="2550">
          <cell r="A2550" t="str">
            <v>JOTY i CZASOWE</v>
          </cell>
          <cell r="B2550" t="str">
            <v>XJOT</v>
          </cell>
          <cell r="C2550" t="str">
            <v>N</v>
          </cell>
          <cell r="D2550">
            <v>8436775.1999999993</v>
          </cell>
          <cell r="E2550" t="str">
            <v>SKL_ROCZNA_WYK</v>
          </cell>
          <cell r="F2550" t="str">
            <v>WYK_POP</v>
          </cell>
          <cell r="G2550" t="str">
            <v>09</v>
          </cell>
          <cell r="H2550" t="str">
            <v>POU</v>
          </cell>
          <cell r="I2550" t="str">
            <v>J</v>
          </cell>
        </row>
        <row r="2551">
          <cell r="A2551" t="str">
            <v>JOTY i CZASOWE</v>
          </cell>
          <cell r="B2551" t="str">
            <v>XJOT</v>
          </cell>
          <cell r="C2551" t="str">
            <v>N</v>
          </cell>
          <cell r="D2551">
            <v>406724.4</v>
          </cell>
          <cell r="E2551" t="str">
            <v>SKL_ROCZNA_WYK</v>
          </cell>
          <cell r="F2551" t="str">
            <v>WYK_POP</v>
          </cell>
          <cell r="G2551" t="str">
            <v>09</v>
          </cell>
          <cell r="H2551" t="str">
            <v>POU</v>
          </cell>
          <cell r="I2551" t="str">
            <v>P</v>
          </cell>
        </row>
        <row r="2552">
          <cell r="A2552" t="str">
            <v>JOTY i CZASOWE</v>
          </cell>
          <cell r="B2552" t="str">
            <v>XJOT</v>
          </cell>
          <cell r="C2552" t="str">
            <v>N</v>
          </cell>
          <cell r="D2552">
            <v>24864879.799999997</v>
          </cell>
          <cell r="E2552" t="str">
            <v>SKL_ROCZNA_WYK</v>
          </cell>
          <cell r="F2552" t="str">
            <v>WYK_POP</v>
          </cell>
          <cell r="G2552" t="str">
            <v>09</v>
          </cell>
          <cell r="H2552" t="str">
            <v>PSA</v>
          </cell>
          <cell r="I2552" t="str">
            <v>J</v>
          </cell>
        </row>
        <row r="2553">
          <cell r="A2553" t="str">
            <v>JOTY i CZASOWE</v>
          </cell>
          <cell r="B2553" t="str">
            <v>XJOT</v>
          </cell>
          <cell r="C2553" t="str">
            <v>N</v>
          </cell>
          <cell r="D2553">
            <v>6119133.3000000007</v>
          </cell>
          <cell r="E2553" t="str">
            <v>SKL_ROCZNA_WYK</v>
          </cell>
          <cell r="F2553" t="str">
            <v>WYK_POP</v>
          </cell>
          <cell r="G2553" t="str">
            <v>09</v>
          </cell>
          <cell r="H2553" t="str">
            <v>PSA</v>
          </cell>
          <cell r="I2553" t="str">
            <v>P</v>
          </cell>
        </row>
        <row r="2554">
          <cell r="A2554" t="str">
            <v>JOTY i CZASOWE</v>
          </cell>
          <cell r="B2554" t="str">
            <v>XJOT</v>
          </cell>
          <cell r="C2554" t="str">
            <v>P</v>
          </cell>
          <cell r="D2554">
            <v>396100309.99999952</v>
          </cell>
          <cell r="E2554" t="str">
            <v>SKL_ROCZNA_WYK</v>
          </cell>
          <cell r="F2554" t="str">
            <v>WYK_POP</v>
          </cell>
          <cell r="G2554" t="str">
            <v>09</v>
          </cell>
          <cell r="H2554" t="str">
            <v>PSA</v>
          </cell>
          <cell r="I2554" t="str">
            <v>P</v>
          </cell>
        </row>
        <row r="2555">
          <cell r="A2555" t="str">
            <v>JOTY i CZASOWE</v>
          </cell>
          <cell r="B2555" t="str">
            <v>XXTR</v>
          </cell>
          <cell r="C2555" t="str">
            <v>N</v>
          </cell>
          <cell r="D2555">
            <v>89.8</v>
          </cell>
          <cell r="E2555" t="str">
            <v>L_UBEZP</v>
          </cell>
          <cell r="F2555" t="str">
            <v>PLAN</v>
          </cell>
          <cell r="G2555" t="str">
            <v>01</v>
          </cell>
          <cell r="H2555" t="str">
            <v>POU</v>
          </cell>
          <cell r="I2555" t="str">
            <v>P</v>
          </cell>
        </row>
        <row r="2556">
          <cell r="A2556" t="str">
            <v>JOTY i CZASOWE</v>
          </cell>
          <cell r="B2556" t="str">
            <v>XXTR</v>
          </cell>
          <cell r="C2556" t="str">
            <v>N</v>
          </cell>
          <cell r="D2556">
            <v>535.9</v>
          </cell>
          <cell r="E2556" t="str">
            <v>L_UBEZP</v>
          </cell>
          <cell r="F2556" t="str">
            <v>PLAN</v>
          </cell>
          <cell r="G2556" t="str">
            <v>01</v>
          </cell>
          <cell r="H2556" t="str">
            <v>PSA</v>
          </cell>
          <cell r="I2556" t="str">
            <v>P</v>
          </cell>
        </row>
        <row r="2557">
          <cell r="A2557" t="str">
            <v>JOTY i CZASOWE</v>
          </cell>
          <cell r="B2557" t="str">
            <v>XXTR</v>
          </cell>
          <cell r="C2557" t="str">
            <v>P</v>
          </cell>
          <cell r="D2557">
            <v>6513.8571428571431</v>
          </cell>
          <cell r="E2557" t="str">
            <v>L_UBEZP</v>
          </cell>
          <cell r="F2557" t="str">
            <v>PLAN</v>
          </cell>
          <cell r="G2557" t="str">
            <v>01</v>
          </cell>
          <cell r="H2557" t="str">
            <v>PSA</v>
          </cell>
          <cell r="I2557" t="str">
            <v>P</v>
          </cell>
        </row>
        <row r="2558">
          <cell r="A2558" t="str">
            <v>JOTY i CZASOWE</v>
          </cell>
          <cell r="B2558" t="str">
            <v>XXTR</v>
          </cell>
          <cell r="C2558" t="str">
            <v>N</v>
          </cell>
          <cell r="D2558">
            <v>159.80000000000001</v>
          </cell>
          <cell r="E2558" t="str">
            <v>L_UBEZP</v>
          </cell>
          <cell r="F2558" t="str">
            <v>PLAN</v>
          </cell>
          <cell r="G2558" t="str">
            <v>02</v>
          </cell>
          <cell r="H2558" t="str">
            <v>POU</v>
          </cell>
          <cell r="I2558" t="str">
            <v>P</v>
          </cell>
        </row>
        <row r="2559">
          <cell r="A2559" t="str">
            <v>JOTY i CZASOWE</v>
          </cell>
          <cell r="B2559" t="str">
            <v>XXTR</v>
          </cell>
          <cell r="C2559" t="str">
            <v>N</v>
          </cell>
          <cell r="D2559">
            <v>1245.7728971962617</v>
          </cell>
          <cell r="E2559" t="str">
            <v>L_UBEZP</v>
          </cell>
          <cell r="F2559" t="str">
            <v>PLAN</v>
          </cell>
          <cell r="G2559" t="str">
            <v>02</v>
          </cell>
          <cell r="H2559" t="str">
            <v>PSA</v>
          </cell>
          <cell r="I2559" t="str">
            <v>P</v>
          </cell>
        </row>
        <row r="2560">
          <cell r="A2560" t="str">
            <v>JOTY i CZASOWE</v>
          </cell>
          <cell r="B2560" t="str">
            <v>XXTR</v>
          </cell>
          <cell r="C2560" t="str">
            <v>P</v>
          </cell>
          <cell r="D2560">
            <v>6436.772857142857</v>
          </cell>
          <cell r="E2560" t="str">
            <v>L_UBEZP</v>
          </cell>
          <cell r="F2560" t="str">
            <v>PLAN</v>
          </cell>
          <cell r="G2560" t="str">
            <v>02</v>
          </cell>
          <cell r="H2560" t="str">
            <v>PSA</v>
          </cell>
          <cell r="I2560" t="str">
            <v>P</v>
          </cell>
        </row>
        <row r="2561">
          <cell r="A2561" t="str">
            <v>JOTY i CZASOWE</v>
          </cell>
          <cell r="B2561" t="str">
            <v>XXTR</v>
          </cell>
          <cell r="C2561" t="str">
            <v>N</v>
          </cell>
          <cell r="D2561">
            <v>222.6</v>
          </cell>
          <cell r="E2561" t="str">
            <v>L_UBEZP</v>
          </cell>
          <cell r="F2561" t="str">
            <v>PLAN</v>
          </cell>
          <cell r="G2561" t="str">
            <v>03</v>
          </cell>
          <cell r="H2561" t="str">
            <v>POU</v>
          </cell>
          <cell r="I2561" t="str">
            <v>P</v>
          </cell>
        </row>
        <row r="2562">
          <cell r="A2562" t="str">
            <v>JOTY i CZASOWE</v>
          </cell>
          <cell r="B2562" t="str">
            <v>XXTR</v>
          </cell>
          <cell r="C2562" t="str">
            <v>N</v>
          </cell>
          <cell r="D2562">
            <v>1999.6457943925234</v>
          </cell>
          <cell r="E2562" t="str">
            <v>L_UBEZP</v>
          </cell>
          <cell r="F2562" t="str">
            <v>PLAN</v>
          </cell>
          <cell r="G2562" t="str">
            <v>03</v>
          </cell>
          <cell r="H2562" t="str">
            <v>PSA</v>
          </cell>
          <cell r="I2562" t="str">
            <v>P</v>
          </cell>
        </row>
        <row r="2563">
          <cell r="A2563" t="str">
            <v>JOTY i CZASOWE</v>
          </cell>
          <cell r="B2563" t="str">
            <v>XXTR</v>
          </cell>
          <cell r="C2563" t="str">
            <v>P</v>
          </cell>
          <cell r="D2563">
            <v>6372.8185714285719</v>
          </cell>
          <cell r="E2563" t="str">
            <v>L_UBEZP</v>
          </cell>
          <cell r="F2563" t="str">
            <v>PLAN</v>
          </cell>
          <cell r="G2563" t="str">
            <v>03</v>
          </cell>
          <cell r="H2563" t="str">
            <v>PSA</v>
          </cell>
          <cell r="I2563" t="str">
            <v>P</v>
          </cell>
        </row>
        <row r="2564">
          <cell r="A2564" t="str">
            <v>JOTY i CZASOWE</v>
          </cell>
          <cell r="B2564" t="str">
            <v>XXTR</v>
          </cell>
          <cell r="C2564" t="str">
            <v>N</v>
          </cell>
          <cell r="D2564">
            <v>294.60000000000002</v>
          </cell>
          <cell r="E2564" t="str">
            <v>L_UBEZP</v>
          </cell>
          <cell r="F2564" t="str">
            <v>PLAN</v>
          </cell>
          <cell r="G2564" t="str">
            <v>04</v>
          </cell>
          <cell r="H2564" t="str">
            <v>POU</v>
          </cell>
          <cell r="I2564" t="str">
            <v>P</v>
          </cell>
        </row>
        <row r="2565">
          <cell r="A2565" t="str">
            <v>JOTY i CZASOWE</v>
          </cell>
          <cell r="B2565" t="str">
            <v>XXTR</v>
          </cell>
          <cell r="C2565" t="str">
            <v>N</v>
          </cell>
          <cell r="D2565">
            <v>2832.3914018691589</v>
          </cell>
          <cell r="E2565" t="str">
            <v>L_UBEZP</v>
          </cell>
          <cell r="F2565" t="str">
            <v>PLAN</v>
          </cell>
          <cell r="G2565" t="str">
            <v>04</v>
          </cell>
          <cell r="H2565" t="str">
            <v>PSA</v>
          </cell>
          <cell r="I2565" t="str">
            <v>P</v>
          </cell>
        </row>
        <row r="2566">
          <cell r="A2566" t="str">
            <v>JOTY i CZASOWE</v>
          </cell>
          <cell r="B2566" t="str">
            <v>XXTR</v>
          </cell>
          <cell r="C2566" t="str">
            <v>P</v>
          </cell>
          <cell r="D2566">
            <v>6310.7942857142862</v>
          </cell>
          <cell r="E2566" t="str">
            <v>L_UBEZP</v>
          </cell>
          <cell r="F2566" t="str">
            <v>PLAN</v>
          </cell>
          <cell r="G2566" t="str">
            <v>04</v>
          </cell>
          <cell r="H2566" t="str">
            <v>PSA</v>
          </cell>
          <cell r="I2566" t="str">
            <v>P</v>
          </cell>
        </row>
        <row r="2567">
          <cell r="A2567" t="str">
            <v>JOTY i CZASOWE</v>
          </cell>
          <cell r="B2567" t="str">
            <v>XXTR</v>
          </cell>
          <cell r="C2567" t="str">
            <v>N</v>
          </cell>
          <cell r="D2567">
            <v>368.2</v>
          </cell>
          <cell r="E2567" t="str">
            <v>L_UBEZP</v>
          </cell>
          <cell r="F2567" t="str">
            <v>PLAN</v>
          </cell>
          <cell r="G2567" t="str">
            <v>05</v>
          </cell>
          <cell r="H2567" t="str">
            <v>POU</v>
          </cell>
          <cell r="I2567" t="str">
            <v>P</v>
          </cell>
        </row>
        <row r="2568">
          <cell r="A2568" t="str">
            <v>JOTY i CZASOWE</v>
          </cell>
          <cell r="B2568" t="str">
            <v>XXTR</v>
          </cell>
          <cell r="C2568" t="str">
            <v>N</v>
          </cell>
          <cell r="D2568">
            <v>3696.018878504673</v>
          </cell>
          <cell r="E2568" t="str">
            <v>L_UBEZP</v>
          </cell>
          <cell r="F2568" t="str">
            <v>PLAN</v>
          </cell>
          <cell r="G2568" t="str">
            <v>05</v>
          </cell>
          <cell r="H2568" t="str">
            <v>PSA</v>
          </cell>
          <cell r="I2568" t="str">
            <v>P</v>
          </cell>
        </row>
        <row r="2569">
          <cell r="A2569" t="str">
            <v>JOTY i CZASOWE</v>
          </cell>
          <cell r="B2569" t="str">
            <v>XXTR</v>
          </cell>
          <cell r="C2569" t="str">
            <v>P</v>
          </cell>
          <cell r="D2569">
            <v>6291.7550000000001</v>
          </cell>
          <cell r="E2569" t="str">
            <v>L_UBEZP</v>
          </cell>
          <cell r="F2569" t="str">
            <v>PLAN</v>
          </cell>
          <cell r="G2569" t="str">
            <v>05</v>
          </cell>
          <cell r="H2569" t="str">
            <v>PSA</v>
          </cell>
          <cell r="I2569" t="str">
            <v>P</v>
          </cell>
        </row>
        <row r="2570">
          <cell r="A2570" t="str">
            <v>JOTY i CZASOWE</v>
          </cell>
          <cell r="B2570" t="str">
            <v>XXTR</v>
          </cell>
          <cell r="C2570" t="str">
            <v>N</v>
          </cell>
          <cell r="D2570">
            <v>453</v>
          </cell>
          <cell r="E2570" t="str">
            <v>L_UBEZP</v>
          </cell>
          <cell r="F2570" t="str">
            <v>PLAN</v>
          </cell>
          <cell r="G2570" t="str">
            <v>06</v>
          </cell>
          <cell r="H2570" t="str">
            <v>POU</v>
          </cell>
          <cell r="I2570" t="str">
            <v>P</v>
          </cell>
        </row>
        <row r="2571">
          <cell r="A2571" t="str">
            <v>JOTY i CZASOWE</v>
          </cell>
          <cell r="B2571" t="str">
            <v>XXTR</v>
          </cell>
          <cell r="C2571" t="str">
            <v>N</v>
          </cell>
          <cell r="D2571">
            <v>4518.1644859813086</v>
          </cell>
          <cell r="E2571" t="str">
            <v>L_UBEZP</v>
          </cell>
          <cell r="F2571" t="str">
            <v>PLAN</v>
          </cell>
          <cell r="G2571" t="str">
            <v>06</v>
          </cell>
          <cell r="H2571" t="str">
            <v>PSA</v>
          </cell>
          <cell r="I2571" t="str">
            <v>P</v>
          </cell>
        </row>
        <row r="2572">
          <cell r="A2572" t="str">
            <v>JOTY i CZASOWE</v>
          </cell>
          <cell r="B2572" t="str">
            <v>XXTR</v>
          </cell>
          <cell r="C2572" t="str">
            <v>P</v>
          </cell>
          <cell r="D2572">
            <v>6263.7157142857141</v>
          </cell>
          <cell r="E2572" t="str">
            <v>L_UBEZP</v>
          </cell>
          <cell r="F2572" t="str">
            <v>PLAN</v>
          </cell>
          <cell r="G2572" t="str">
            <v>06</v>
          </cell>
          <cell r="H2572" t="str">
            <v>PSA</v>
          </cell>
          <cell r="I2572" t="str">
            <v>P</v>
          </cell>
        </row>
        <row r="2573">
          <cell r="A2573" t="str">
            <v>JOTY i CZASOWE</v>
          </cell>
          <cell r="B2573" t="str">
            <v>XXTR</v>
          </cell>
          <cell r="C2573" t="str">
            <v>N</v>
          </cell>
          <cell r="D2573">
            <v>526.4</v>
          </cell>
          <cell r="E2573" t="str">
            <v>L_UBEZP</v>
          </cell>
          <cell r="F2573" t="str">
            <v>PLAN</v>
          </cell>
          <cell r="G2573" t="str">
            <v>07</v>
          </cell>
          <cell r="H2573" t="str">
            <v>POU</v>
          </cell>
          <cell r="I2573" t="str">
            <v>P</v>
          </cell>
        </row>
        <row r="2574">
          <cell r="A2574" t="str">
            <v>JOTY i CZASOWE</v>
          </cell>
          <cell r="B2574" t="str">
            <v>XXTR</v>
          </cell>
          <cell r="C2574" t="str">
            <v>N</v>
          </cell>
          <cell r="D2574">
            <v>5292.7009345794395</v>
          </cell>
          <cell r="E2574" t="str">
            <v>L_UBEZP</v>
          </cell>
          <cell r="F2574" t="str">
            <v>PLAN</v>
          </cell>
          <cell r="G2574" t="str">
            <v>07</v>
          </cell>
          <cell r="H2574" t="str">
            <v>PSA</v>
          </cell>
          <cell r="I2574" t="str">
            <v>P</v>
          </cell>
        </row>
        <row r="2575">
          <cell r="A2575" t="str">
            <v>JOTY i CZASOWE</v>
          </cell>
          <cell r="B2575" t="str">
            <v>XXTR</v>
          </cell>
          <cell r="C2575" t="str">
            <v>P</v>
          </cell>
          <cell r="D2575">
            <v>6199.4464285714284</v>
          </cell>
          <cell r="E2575" t="str">
            <v>L_UBEZP</v>
          </cell>
          <cell r="F2575" t="str">
            <v>PLAN</v>
          </cell>
          <cell r="G2575" t="str">
            <v>07</v>
          </cell>
          <cell r="H2575" t="str">
            <v>PSA</v>
          </cell>
          <cell r="I2575" t="str">
            <v>P</v>
          </cell>
        </row>
        <row r="2576">
          <cell r="A2576" t="str">
            <v>JOTY i CZASOWE</v>
          </cell>
          <cell r="B2576" t="str">
            <v>XXTR</v>
          </cell>
          <cell r="C2576" t="str">
            <v>N</v>
          </cell>
          <cell r="D2576">
            <v>595.6</v>
          </cell>
          <cell r="E2576" t="str">
            <v>L_UBEZP</v>
          </cell>
          <cell r="F2576" t="str">
            <v>PLAN</v>
          </cell>
          <cell r="G2576" t="str">
            <v>08</v>
          </cell>
          <cell r="H2576" t="str">
            <v>POU</v>
          </cell>
          <cell r="I2576" t="str">
            <v>P</v>
          </cell>
        </row>
        <row r="2577">
          <cell r="A2577" t="str">
            <v>JOTY i CZASOWE</v>
          </cell>
          <cell r="B2577" t="str">
            <v>XXTR</v>
          </cell>
          <cell r="C2577" t="str">
            <v>N</v>
          </cell>
          <cell r="D2577">
            <v>6076.2056074766351</v>
          </cell>
          <cell r="E2577" t="str">
            <v>L_UBEZP</v>
          </cell>
          <cell r="F2577" t="str">
            <v>PLAN</v>
          </cell>
          <cell r="G2577" t="str">
            <v>08</v>
          </cell>
          <cell r="H2577" t="str">
            <v>PSA</v>
          </cell>
          <cell r="I2577" t="str">
            <v>P</v>
          </cell>
        </row>
        <row r="2578">
          <cell r="A2578" t="str">
            <v>JOTY i CZASOWE</v>
          </cell>
          <cell r="B2578" t="str">
            <v>XXTR</v>
          </cell>
          <cell r="C2578" t="str">
            <v>P</v>
          </cell>
          <cell r="D2578">
            <v>6142.1071428571431</v>
          </cell>
          <cell r="E2578" t="str">
            <v>L_UBEZP</v>
          </cell>
          <cell r="F2578" t="str">
            <v>PLAN</v>
          </cell>
          <cell r="G2578" t="str">
            <v>08</v>
          </cell>
          <cell r="H2578" t="str">
            <v>PSA</v>
          </cell>
          <cell r="I2578" t="str">
            <v>P</v>
          </cell>
        </row>
        <row r="2579">
          <cell r="A2579" t="str">
            <v>JOTY i CZASOWE</v>
          </cell>
          <cell r="B2579" t="str">
            <v>XXTR</v>
          </cell>
          <cell r="C2579" t="str">
            <v>N</v>
          </cell>
          <cell r="D2579">
            <v>671.6</v>
          </cell>
          <cell r="E2579" t="str">
            <v>L_UBEZP</v>
          </cell>
          <cell r="F2579" t="str">
            <v>PLAN</v>
          </cell>
          <cell r="G2579" t="str">
            <v>09</v>
          </cell>
          <cell r="H2579" t="str">
            <v>POU</v>
          </cell>
          <cell r="I2579" t="str">
            <v>P</v>
          </cell>
        </row>
        <row r="2580">
          <cell r="A2580" t="str">
            <v>JOTY i CZASOWE</v>
          </cell>
          <cell r="B2580" t="str">
            <v>XXTR</v>
          </cell>
          <cell r="C2580" t="str">
            <v>N</v>
          </cell>
          <cell r="D2580">
            <v>6907.5467289719627</v>
          </cell>
          <cell r="E2580" t="str">
            <v>L_UBEZP</v>
          </cell>
          <cell r="F2580" t="str">
            <v>PLAN</v>
          </cell>
          <cell r="G2580" t="str">
            <v>09</v>
          </cell>
          <cell r="H2580" t="str">
            <v>PSA</v>
          </cell>
          <cell r="I2580" t="str">
            <v>P</v>
          </cell>
        </row>
        <row r="2581">
          <cell r="A2581" t="str">
            <v>JOTY i CZASOWE</v>
          </cell>
          <cell r="B2581" t="str">
            <v>XXTR</v>
          </cell>
          <cell r="C2581" t="str">
            <v>P</v>
          </cell>
          <cell r="D2581">
            <v>6043.5728571428572</v>
          </cell>
          <cell r="E2581" t="str">
            <v>L_UBEZP</v>
          </cell>
          <cell r="F2581" t="str">
            <v>PLAN</v>
          </cell>
          <cell r="G2581" t="str">
            <v>09</v>
          </cell>
          <cell r="H2581" t="str">
            <v>PSA</v>
          </cell>
          <cell r="I2581" t="str">
            <v>P</v>
          </cell>
        </row>
        <row r="2582">
          <cell r="A2582" t="str">
            <v>JOTY i CZASOWE</v>
          </cell>
          <cell r="B2582" t="str">
            <v>XXTR</v>
          </cell>
          <cell r="C2582" t="str">
            <v>N</v>
          </cell>
          <cell r="D2582">
            <v>743</v>
          </cell>
          <cell r="E2582" t="str">
            <v>L_UBEZP</v>
          </cell>
          <cell r="F2582" t="str">
            <v>PLAN</v>
          </cell>
          <cell r="G2582" t="str">
            <v>10</v>
          </cell>
          <cell r="H2582" t="str">
            <v>POU</v>
          </cell>
          <cell r="I2582" t="str">
            <v>P</v>
          </cell>
        </row>
        <row r="2583">
          <cell r="A2583" t="str">
            <v>JOTY i CZASOWE</v>
          </cell>
          <cell r="B2583" t="str">
            <v>XXTR</v>
          </cell>
          <cell r="C2583" t="str">
            <v>N</v>
          </cell>
          <cell r="D2583">
            <v>7769.019626168224</v>
          </cell>
          <cell r="E2583" t="str">
            <v>L_UBEZP</v>
          </cell>
          <cell r="F2583" t="str">
            <v>PLAN</v>
          </cell>
          <cell r="G2583" t="str">
            <v>10</v>
          </cell>
          <cell r="H2583" t="str">
            <v>PSA</v>
          </cell>
          <cell r="I2583" t="str">
            <v>P</v>
          </cell>
        </row>
        <row r="2584">
          <cell r="A2584" t="str">
            <v>JOTY i CZASOWE</v>
          </cell>
          <cell r="B2584" t="str">
            <v>XXTR</v>
          </cell>
          <cell r="C2584" t="str">
            <v>P</v>
          </cell>
          <cell r="D2584">
            <v>5992.9335714285717</v>
          </cell>
          <cell r="E2584" t="str">
            <v>L_UBEZP</v>
          </cell>
          <cell r="F2584" t="str">
            <v>PLAN</v>
          </cell>
          <cell r="G2584" t="str">
            <v>10</v>
          </cell>
          <cell r="H2584" t="str">
            <v>PSA</v>
          </cell>
          <cell r="I2584" t="str">
            <v>P</v>
          </cell>
        </row>
        <row r="2585">
          <cell r="A2585" t="str">
            <v>JOTY i CZASOWE</v>
          </cell>
          <cell r="B2585" t="str">
            <v>XXTR</v>
          </cell>
          <cell r="C2585" t="str">
            <v>N</v>
          </cell>
          <cell r="D2585">
            <v>816.2</v>
          </cell>
          <cell r="E2585" t="str">
            <v>L_UBEZP</v>
          </cell>
          <cell r="F2585" t="str">
            <v>PLAN</v>
          </cell>
          <cell r="G2585" t="str">
            <v>11</v>
          </cell>
          <cell r="H2585" t="str">
            <v>POU</v>
          </cell>
          <cell r="I2585" t="str">
            <v>P</v>
          </cell>
        </row>
        <row r="2586">
          <cell r="A2586" t="str">
            <v>JOTY i CZASOWE</v>
          </cell>
          <cell r="B2586" t="str">
            <v>XXTR</v>
          </cell>
          <cell r="C2586" t="str">
            <v>N</v>
          </cell>
          <cell r="D2586">
            <v>8609.192523364487</v>
          </cell>
          <cell r="E2586" t="str">
            <v>L_UBEZP</v>
          </cell>
          <cell r="F2586" t="str">
            <v>PLAN</v>
          </cell>
          <cell r="G2586" t="str">
            <v>11</v>
          </cell>
          <cell r="H2586" t="str">
            <v>PSA</v>
          </cell>
          <cell r="I2586" t="str">
            <v>P</v>
          </cell>
        </row>
        <row r="2587">
          <cell r="A2587" t="str">
            <v>JOTY i CZASOWE</v>
          </cell>
          <cell r="B2587" t="str">
            <v>XXTR</v>
          </cell>
          <cell r="C2587" t="str">
            <v>P</v>
          </cell>
          <cell r="D2587">
            <v>5944.8392857142862</v>
          </cell>
          <cell r="E2587" t="str">
            <v>L_UBEZP</v>
          </cell>
          <cell r="F2587" t="str">
            <v>PLAN</v>
          </cell>
          <cell r="G2587" t="str">
            <v>11</v>
          </cell>
          <cell r="H2587" t="str">
            <v>PSA</v>
          </cell>
          <cell r="I2587" t="str">
            <v>P</v>
          </cell>
        </row>
        <row r="2588">
          <cell r="A2588" t="str">
            <v>JOTY i CZASOWE</v>
          </cell>
          <cell r="B2588" t="str">
            <v>XXTR</v>
          </cell>
          <cell r="C2588" t="str">
            <v>N</v>
          </cell>
          <cell r="D2588">
            <v>889.2</v>
          </cell>
          <cell r="E2588" t="str">
            <v>L_UBEZP</v>
          </cell>
          <cell r="F2588" t="str">
            <v>PLAN</v>
          </cell>
          <cell r="G2588" t="str">
            <v>12</v>
          </cell>
          <cell r="H2588" t="str">
            <v>POU</v>
          </cell>
          <cell r="I2588" t="str">
            <v>P</v>
          </cell>
        </row>
        <row r="2589">
          <cell r="A2589" t="str">
            <v>JOTY i CZASOWE</v>
          </cell>
          <cell r="B2589" t="str">
            <v>XXTR</v>
          </cell>
          <cell r="C2589" t="str">
            <v>N</v>
          </cell>
          <cell r="D2589">
            <v>9396.6289719626166</v>
          </cell>
          <cell r="E2589" t="str">
            <v>L_UBEZP</v>
          </cell>
          <cell r="F2589" t="str">
            <v>PLAN</v>
          </cell>
          <cell r="G2589" t="str">
            <v>12</v>
          </cell>
          <cell r="H2589" t="str">
            <v>PSA</v>
          </cell>
          <cell r="I2589" t="str">
            <v>P</v>
          </cell>
        </row>
        <row r="2590">
          <cell r="A2590" t="str">
            <v>JOTY i CZASOWE</v>
          </cell>
          <cell r="B2590" t="str">
            <v>XXTR</v>
          </cell>
          <cell r="C2590" t="str">
            <v>P</v>
          </cell>
          <cell r="D2590">
            <v>5889.36</v>
          </cell>
          <cell r="E2590" t="str">
            <v>L_UBEZP</v>
          </cell>
          <cell r="F2590" t="str">
            <v>PLAN</v>
          </cell>
          <cell r="G2590" t="str">
            <v>12</v>
          </cell>
          <cell r="H2590" t="str">
            <v>PSA</v>
          </cell>
          <cell r="I2590" t="str">
            <v>P</v>
          </cell>
        </row>
        <row r="2591">
          <cell r="A2591" t="str">
            <v>JOTY i CZASOWE</v>
          </cell>
          <cell r="B2591" t="str">
            <v>XXTR</v>
          </cell>
          <cell r="C2591" t="str">
            <v>N</v>
          </cell>
          <cell r="D2591">
            <v>809</v>
          </cell>
          <cell r="E2591" t="str">
            <v>L_UBEZP</v>
          </cell>
          <cell r="F2591" t="str">
            <v>PROGNOZA</v>
          </cell>
          <cell r="G2591" t="str">
            <v>10</v>
          </cell>
          <cell r="H2591" t="str">
            <v>POU</v>
          </cell>
          <cell r="I2591" t="str">
            <v>P</v>
          </cell>
        </row>
        <row r="2592">
          <cell r="A2592" t="str">
            <v>JOTY i CZASOWE</v>
          </cell>
          <cell r="B2592" t="str">
            <v>XXTR</v>
          </cell>
          <cell r="C2592" t="str">
            <v>N</v>
          </cell>
          <cell r="D2592">
            <v>4118.84</v>
          </cell>
          <cell r="E2592" t="str">
            <v>L_UBEZP</v>
          </cell>
          <cell r="F2592" t="str">
            <v>PROGNOZA</v>
          </cell>
          <cell r="G2592" t="str">
            <v>10</v>
          </cell>
          <cell r="H2592" t="str">
            <v>PSA</v>
          </cell>
          <cell r="I2592" t="str">
            <v>P</v>
          </cell>
        </row>
        <row r="2593">
          <cell r="A2593" t="str">
            <v>JOTY i CZASOWE</v>
          </cell>
          <cell r="B2593" t="str">
            <v>XXTR</v>
          </cell>
          <cell r="C2593" t="str">
            <v>P</v>
          </cell>
          <cell r="D2593">
            <v>4877.03</v>
          </cell>
          <cell r="E2593" t="str">
            <v>L_UBEZP</v>
          </cell>
          <cell r="F2593" t="str">
            <v>PROGNOZA</v>
          </cell>
          <cell r="G2593" t="str">
            <v>10</v>
          </cell>
          <cell r="H2593" t="str">
            <v>PSA</v>
          </cell>
          <cell r="I2593" t="str">
            <v>P</v>
          </cell>
        </row>
        <row r="2594">
          <cell r="A2594" t="str">
            <v>JOTY i CZASOWE</v>
          </cell>
          <cell r="B2594" t="str">
            <v>XXTR</v>
          </cell>
          <cell r="C2594" t="str">
            <v>N</v>
          </cell>
          <cell r="D2594">
            <v>896</v>
          </cell>
          <cell r="E2594" t="str">
            <v>L_UBEZP</v>
          </cell>
          <cell r="F2594" t="str">
            <v>PROGNOZA</v>
          </cell>
          <cell r="G2594" t="str">
            <v>11</v>
          </cell>
          <cell r="H2594" t="str">
            <v>POU</v>
          </cell>
          <cell r="I2594" t="str">
            <v>P</v>
          </cell>
        </row>
        <row r="2595">
          <cell r="A2595" t="str">
            <v>JOTY i CZASOWE</v>
          </cell>
          <cell r="B2595" t="str">
            <v>XXTR</v>
          </cell>
          <cell r="C2595" t="str">
            <v>N</v>
          </cell>
          <cell r="D2595">
            <v>4589.7866666666669</v>
          </cell>
          <cell r="E2595" t="str">
            <v>L_UBEZP</v>
          </cell>
          <cell r="F2595" t="str">
            <v>PROGNOZA</v>
          </cell>
          <cell r="G2595" t="str">
            <v>11</v>
          </cell>
          <cell r="H2595" t="str">
            <v>PSA</v>
          </cell>
          <cell r="I2595" t="str">
            <v>P</v>
          </cell>
        </row>
        <row r="2596">
          <cell r="A2596" t="str">
            <v>JOTY i CZASOWE</v>
          </cell>
          <cell r="B2596" t="str">
            <v>XXTR</v>
          </cell>
          <cell r="C2596" t="str">
            <v>P</v>
          </cell>
          <cell r="D2596">
            <v>4817.2339499999998</v>
          </cell>
          <cell r="E2596" t="str">
            <v>L_UBEZP</v>
          </cell>
          <cell r="F2596" t="str">
            <v>PROGNOZA</v>
          </cell>
          <cell r="G2596" t="str">
            <v>11</v>
          </cell>
          <cell r="H2596" t="str">
            <v>PSA</v>
          </cell>
          <cell r="I2596" t="str">
            <v>P</v>
          </cell>
        </row>
        <row r="2597">
          <cell r="A2597" t="str">
            <v>JOTY i CZASOWE</v>
          </cell>
          <cell r="B2597" t="str">
            <v>XXTR</v>
          </cell>
          <cell r="C2597" t="str">
            <v>N</v>
          </cell>
          <cell r="D2597">
            <v>989</v>
          </cell>
          <cell r="E2597" t="str">
            <v>L_UBEZP</v>
          </cell>
          <cell r="F2597" t="str">
            <v>PROGNOZA</v>
          </cell>
          <cell r="G2597" t="str">
            <v>12</v>
          </cell>
          <cell r="H2597" t="str">
            <v>POU</v>
          </cell>
          <cell r="I2597" t="str">
            <v>P</v>
          </cell>
        </row>
        <row r="2598">
          <cell r="A2598" t="str">
            <v>JOTY i CZASOWE</v>
          </cell>
          <cell r="B2598" t="str">
            <v>XXTR</v>
          </cell>
          <cell r="C2598" t="str">
            <v>N</v>
          </cell>
          <cell r="D2598">
            <v>5017.8</v>
          </cell>
          <cell r="E2598" t="str">
            <v>L_UBEZP</v>
          </cell>
          <cell r="F2598" t="str">
            <v>PROGNOZA</v>
          </cell>
          <cell r="G2598" t="str">
            <v>12</v>
          </cell>
          <cell r="H2598" t="str">
            <v>PSA</v>
          </cell>
          <cell r="I2598" t="str">
            <v>P</v>
          </cell>
        </row>
        <row r="2599">
          <cell r="A2599" t="str">
            <v>JOTY i CZASOWE</v>
          </cell>
          <cell r="B2599" t="str">
            <v>XXTR</v>
          </cell>
          <cell r="C2599" t="str">
            <v>P</v>
          </cell>
          <cell r="D2599">
            <v>4758.6057617500001</v>
          </cell>
          <cell r="E2599" t="str">
            <v>L_UBEZP</v>
          </cell>
          <cell r="F2599" t="str">
            <v>PROGNOZA</v>
          </cell>
          <cell r="G2599" t="str">
            <v>12</v>
          </cell>
          <cell r="H2599" t="str">
            <v>PSA</v>
          </cell>
          <cell r="I2599" t="str">
            <v>P</v>
          </cell>
        </row>
        <row r="2600">
          <cell r="A2600" t="str">
            <v>JOTY i CZASOWE</v>
          </cell>
          <cell r="B2600" t="str">
            <v>XXTR</v>
          </cell>
          <cell r="C2600" t="str">
            <v>N</v>
          </cell>
          <cell r="D2600">
            <v>1</v>
          </cell>
          <cell r="E2600" t="str">
            <v>L_UBEZP</v>
          </cell>
          <cell r="F2600" t="str">
            <v>WYK_POP</v>
          </cell>
          <cell r="G2600" t="str">
            <v>01</v>
          </cell>
          <cell r="H2600" t="str">
            <v>PION</v>
          </cell>
          <cell r="I2600" t="str">
            <v>P</v>
          </cell>
        </row>
        <row r="2601">
          <cell r="A2601" t="str">
            <v>JOTY i CZASOWE</v>
          </cell>
          <cell r="B2601" t="str">
            <v>XXTR</v>
          </cell>
          <cell r="C2601" t="str">
            <v>N</v>
          </cell>
          <cell r="D2601">
            <v>9</v>
          </cell>
          <cell r="E2601" t="str">
            <v>L_UBEZP</v>
          </cell>
          <cell r="F2601" t="str">
            <v>WYK_POP</v>
          </cell>
          <cell r="G2601" t="str">
            <v>01</v>
          </cell>
          <cell r="H2601" t="str">
            <v>PKK</v>
          </cell>
          <cell r="I2601" t="str">
            <v>P</v>
          </cell>
        </row>
        <row r="2602">
          <cell r="A2602" t="str">
            <v>JOTY i CZASOWE</v>
          </cell>
          <cell r="B2602" t="str">
            <v>XXTR</v>
          </cell>
          <cell r="C2602" t="str">
            <v>N</v>
          </cell>
          <cell r="D2602">
            <v>36</v>
          </cell>
          <cell r="E2602" t="str">
            <v>L_UBEZP</v>
          </cell>
          <cell r="F2602" t="str">
            <v>WYK_POP</v>
          </cell>
          <cell r="G2602" t="str">
            <v>01</v>
          </cell>
          <cell r="H2602" t="str">
            <v>POU</v>
          </cell>
          <cell r="I2602" t="str">
            <v>P</v>
          </cell>
        </row>
        <row r="2603">
          <cell r="A2603" t="str">
            <v>JOTY i CZASOWE</v>
          </cell>
          <cell r="B2603" t="str">
            <v>XXTR</v>
          </cell>
          <cell r="C2603" t="str">
            <v>N</v>
          </cell>
          <cell r="D2603">
            <v>203</v>
          </cell>
          <cell r="E2603" t="str">
            <v>L_UBEZP</v>
          </cell>
          <cell r="F2603" t="str">
            <v>WYK_POP</v>
          </cell>
          <cell r="G2603" t="str">
            <v>01</v>
          </cell>
          <cell r="H2603" t="str">
            <v>PSA</v>
          </cell>
          <cell r="I2603" t="str">
            <v>P</v>
          </cell>
        </row>
        <row r="2604">
          <cell r="A2604" t="str">
            <v>JOTY i CZASOWE</v>
          </cell>
          <cell r="B2604" t="str">
            <v>XXTR</v>
          </cell>
          <cell r="C2604" t="str">
            <v>P</v>
          </cell>
          <cell r="D2604">
            <v>6</v>
          </cell>
          <cell r="E2604" t="str">
            <v>L_UBEZP</v>
          </cell>
          <cell r="F2604" t="str">
            <v>WYK_POP</v>
          </cell>
          <cell r="G2604" t="str">
            <v>01</v>
          </cell>
          <cell r="H2604" t="str">
            <v>PSA</v>
          </cell>
          <cell r="I2604" t="str">
            <v>J</v>
          </cell>
        </row>
        <row r="2605">
          <cell r="A2605" t="str">
            <v>JOTY i CZASOWE</v>
          </cell>
          <cell r="B2605" t="str">
            <v>XXTR</v>
          </cell>
          <cell r="C2605" t="str">
            <v>P</v>
          </cell>
          <cell r="D2605">
            <v>6533</v>
          </cell>
          <cell r="E2605" t="str">
            <v>L_UBEZP</v>
          </cell>
          <cell r="F2605" t="str">
            <v>WYK_POP</v>
          </cell>
          <cell r="G2605" t="str">
            <v>01</v>
          </cell>
          <cell r="H2605" t="str">
            <v>PSA</v>
          </cell>
          <cell r="I2605" t="str">
            <v>P</v>
          </cell>
        </row>
        <row r="2606">
          <cell r="A2606" t="str">
            <v>JOTY i CZASOWE</v>
          </cell>
          <cell r="B2606" t="str">
            <v>XXTR</v>
          </cell>
          <cell r="C2606" t="str">
            <v>N</v>
          </cell>
          <cell r="D2606">
            <v>1</v>
          </cell>
          <cell r="E2606" t="str">
            <v>L_UBEZP</v>
          </cell>
          <cell r="F2606" t="str">
            <v>WYK_POP</v>
          </cell>
          <cell r="G2606" t="str">
            <v>02</v>
          </cell>
          <cell r="H2606" t="str">
            <v>PION</v>
          </cell>
          <cell r="I2606" t="str">
            <v>P</v>
          </cell>
        </row>
        <row r="2607">
          <cell r="A2607" t="str">
            <v>JOTY i CZASOWE</v>
          </cell>
          <cell r="B2607" t="str">
            <v>XXTR</v>
          </cell>
          <cell r="C2607" t="str">
            <v>N</v>
          </cell>
          <cell r="D2607">
            <v>25</v>
          </cell>
          <cell r="E2607" t="str">
            <v>L_UBEZP</v>
          </cell>
          <cell r="F2607" t="str">
            <v>WYK_POP</v>
          </cell>
          <cell r="G2607" t="str">
            <v>02</v>
          </cell>
          <cell r="H2607" t="str">
            <v>PKK</v>
          </cell>
          <cell r="I2607" t="str">
            <v>P</v>
          </cell>
        </row>
        <row r="2608">
          <cell r="A2608" t="str">
            <v>JOTY i CZASOWE</v>
          </cell>
          <cell r="B2608" t="str">
            <v>XXTR</v>
          </cell>
          <cell r="C2608" t="str">
            <v>N</v>
          </cell>
          <cell r="D2608">
            <v>114</v>
          </cell>
          <cell r="E2608" t="str">
            <v>L_UBEZP</v>
          </cell>
          <cell r="F2608" t="str">
            <v>WYK_POP</v>
          </cell>
          <cell r="G2608" t="str">
            <v>02</v>
          </cell>
          <cell r="H2608" t="str">
            <v>POU</v>
          </cell>
          <cell r="I2608" t="str">
            <v>P</v>
          </cell>
        </row>
        <row r="2609">
          <cell r="A2609" t="str">
            <v>JOTY i CZASOWE</v>
          </cell>
          <cell r="B2609" t="str">
            <v>XXTR</v>
          </cell>
          <cell r="C2609" t="str">
            <v>N</v>
          </cell>
          <cell r="D2609">
            <v>582</v>
          </cell>
          <cell r="E2609" t="str">
            <v>L_UBEZP</v>
          </cell>
          <cell r="F2609" t="str">
            <v>WYK_POP</v>
          </cell>
          <cell r="G2609" t="str">
            <v>02</v>
          </cell>
          <cell r="H2609" t="str">
            <v>PSA</v>
          </cell>
          <cell r="I2609" t="str">
            <v>P</v>
          </cell>
        </row>
        <row r="2610">
          <cell r="A2610" t="str">
            <v>JOTY i CZASOWE</v>
          </cell>
          <cell r="B2610" t="str">
            <v>XXTR</v>
          </cell>
          <cell r="C2610" t="str">
            <v>P</v>
          </cell>
          <cell r="D2610">
            <v>6</v>
          </cell>
          <cell r="E2610" t="str">
            <v>L_UBEZP</v>
          </cell>
          <cell r="F2610" t="str">
            <v>WYK_POP</v>
          </cell>
          <cell r="G2610" t="str">
            <v>02</v>
          </cell>
          <cell r="H2610" t="str">
            <v>PSA</v>
          </cell>
          <cell r="I2610" t="str">
            <v>J</v>
          </cell>
        </row>
        <row r="2611">
          <cell r="A2611" t="str">
            <v>JOTY i CZASOWE</v>
          </cell>
          <cell r="B2611" t="str">
            <v>XXTR</v>
          </cell>
          <cell r="C2611" t="str">
            <v>P</v>
          </cell>
          <cell r="D2611">
            <v>6278</v>
          </cell>
          <cell r="E2611" t="str">
            <v>L_UBEZP</v>
          </cell>
          <cell r="F2611" t="str">
            <v>WYK_POP</v>
          </cell>
          <cell r="G2611" t="str">
            <v>02</v>
          </cell>
          <cell r="H2611" t="str">
            <v>PSA</v>
          </cell>
          <cell r="I2611" t="str">
            <v>P</v>
          </cell>
        </row>
        <row r="2612">
          <cell r="A2612" t="str">
            <v>JOTY i CZASOWE</v>
          </cell>
          <cell r="B2612" t="str">
            <v>XXTR</v>
          </cell>
          <cell r="C2612" t="str">
            <v>N</v>
          </cell>
          <cell r="D2612">
            <v>2</v>
          </cell>
          <cell r="E2612" t="str">
            <v>L_UBEZP</v>
          </cell>
          <cell r="F2612" t="str">
            <v>WYK_POP</v>
          </cell>
          <cell r="G2612" t="str">
            <v>03</v>
          </cell>
          <cell r="H2612" t="str">
            <v>PION</v>
          </cell>
          <cell r="I2612" t="str">
            <v>P</v>
          </cell>
        </row>
        <row r="2613">
          <cell r="A2613" t="str">
            <v>JOTY i CZASOWE</v>
          </cell>
          <cell r="B2613" t="str">
            <v>XXTR</v>
          </cell>
          <cell r="C2613" t="str">
            <v>N</v>
          </cell>
          <cell r="D2613">
            <v>35</v>
          </cell>
          <cell r="E2613" t="str">
            <v>L_UBEZP</v>
          </cell>
          <cell r="F2613" t="str">
            <v>WYK_POP</v>
          </cell>
          <cell r="G2613" t="str">
            <v>03</v>
          </cell>
          <cell r="H2613" t="str">
            <v>PKK</v>
          </cell>
          <cell r="I2613" t="str">
            <v>P</v>
          </cell>
        </row>
        <row r="2614">
          <cell r="A2614" t="str">
            <v>JOTY i CZASOWE</v>
          </cell>
          <cell r="B2614" t="str">
            <v>XXTR</v>
          </cell>
          <cell r="C2614" t="str">
            <v>N</v>
          </cell>
          <cell r="D2614">
            <v>182</v>
          </cell>
          <cell r="E2614" t="str">
            <v>L_UBEZP</v>
          </cell>
          <cell r="F2614" t="str">
            <v>WYK_POP</v>
          </cell>
          <cell r="G2614" t="str">
            <v>03</v>
          </cell>
          <cell r="H2614" t="str">
            <v>POU</v>
          </cell>
          <cell r="I2614" t="str">
            <v>P</v>
          </cell>
        </row>
        <row r="2615">
          <cell r="A2615" t="str">
            <v>JOTY i CZASOWE</v>
          </cell>
          <cell r="B2615" t="str">
            <v>XXTR</v>
          </cell>
          <cell r="C2615" t="str">
            <v>N</v>
          </cell>
          <cell r="D2615">
            <v>875</v>
          </cell>
          <cell r="E2615" t="str">
            <v>L_UBEZP</v>
          </cell>
          <cell r="F2615" t="str">
            <v>WYK_POP</v>
          </cell>
          <cell r="G2615" t="str">
            <v>03</v>
          </cell>
          <cell r="H2615" t="str">
            <v>PSA</v>
          </cell>
          <cell r="I2615" t="str">
            <v>P</v>
          </cell>
        </row>
        <row r="2616">
          <cell r="A2616" t="str">
            <v>JOTY i CZASOWE</v>
          </cell>
          <cell r="B2616" t="str">
            <v>XXTR</v>
          </cell>
          <cell r="C2616" t="str">
            <v>P</v>
          </cell>
          <cell r="D2616">
            <v>6</v>
          </cell>
          <cell r="E2616" t="str">
            <v>L_UBEZP</v>
          </cell>
          <cell r="F2616" t="str">
            <v>WYK_POP</v>
          </cell>
          <cell r="G2616" t="str">
            <v>03</v>
          </cell>
          <cell r="H2616" t="str">
            <v>PSA</v>
          </cell>
          <cell r="I2616" t="str">
            <v>J</v>
          </cell>
        </row>
        <row r="2617">
          <cell r="A2617" t="str">
            <v>JOTY i CZASOWE</v>
          </cell>
          <cell r="B2617" t="str">
            <v>XXTR</v>
          </cell>
          <cell r="C2617" t="str">
            <v>P</v>
          </cell>
          <cell r="D2617">
            <v>6064</v>
          </cell>
          <cell r="E2617" t="str">
            <v>L_UBEZP</v>
          </cell>
          <cell r="F2617" t="str">
            <v>WYK_POP</v>
          </cell>
          <cell r="G2617" t="str">
            <v>03</v>
          </cell>
          <cell r="H2617" t="str">
            <v>PSA</v>
          </cell>
          <cell r="I2617" t="str">
            <v>P</v>
          </cell>
        </row>
        <row r="2618">
          <cell r="A2618" t="str">
            <v>JOTY i CZASOWE</v>
          </cell>
          <cell r="B2618" t="str">
            <v>XXTR</v>
          </cell>
          <cell r="C2618" t="str">
            <v>N</v>
          </cell>
          <cell r="D2618">
            <v>14</v>
          </cell>
          <cell r="E2618" t="str">
            <v>L_UBEZP</v>
          </cell>
          <cell r="F2618" t="str">
            <v>WYK_POP</v>
          </cell>
          <cell r="G2618" t="str">
            <v>04</v>
          </cell>
          <cell r="H2618" t="str">
            <v>PION</v>
          </cell>
          <cell r="I2618" t="str">
            <v>P</v>
          </cell>
        </row>
        <row r="2619">
          <cell r="A2619" t="str">
            <v>JOTY i CZASOWE</v>
          </cell>
          <cell r="B2619" t="str">
            <v>XXTR</v>
          </cell>
          <cell r="C2619" t="str">
            <v>N</v>
          </cell>
          <cell r="D2619">
            <v>64</v>
          </cell>
          <cell r="E2619" t="str">
            <v>L_UBEZP</v>
          </cell>
          <cell r="F2619" t="str">
            <v>WYK_POP</v>
          </cell>
          <cell r="G2619" t="str">
            <v>04</v>
          </cell>
          <cell r="H2619" t="str">
            <v>PKK</v>
          </cell>
          <cell r="I2619" t="str">
            <v>P</v>
          </cell>
        </row>
        <row r="2620">
          <cell r="A2620" t="str">
            <v>JOTY i CZASOWE</v>
          </cell>
          <cell r="B2620" t="str">
            <v>XXTR</v>
          </cell>
          <cell r="C2620" t="str">
            <v>N</v>
          </cell>
          <cell r="D2620">
            <v>292</v>
          </cell>
          <cell r="E2620" t="str">
            <v>L_UBEZP</v>
          </cell>
          <cell r="F2620" t="str">
            <v>WYK_POP</v>
          </cell>
          <cell r="G2620" t="str">
            <v>04</v>
          </cell>
          <cell r="H2620" t="str">
            <v>POU</v>
          </cell>
          <cell r="I2620" t="str">
            <v>P</v>
          </cell>
        </row>
        <row r="2621">
          <cell r="A2621" t="str">
            <v>JOTY i CZASOWE</v>
          </cell>
          <cell r="B2621" t="str">
            <v>XXTR</v>
          </cell>
          <cell r="C2621" t="str">
            <v>N</v>
          </cell>
          <cell r="D2621">
            <v>1496</v>
          </cell>
          <cell r="E2621" t="str">
            <v>L_UBEZP</v>
          </cell>
          <cell r="F2621" t="str">
            <v>WYK_POP</v>
          </cell>
          <cell r="G2621" t="str">
            <v>04</v>
          </cell>
          <cell r="H2621" t="str">
            <v>PSA</v>
          </cell>
          <cell r="I2621" t="str">
            <v>P</v>
          </cell>
        </row>
        <row r="2622">
          <cell r="A2622" t="str">
            <v>JOTY i CZASOWE</v>
          </cell>
          <cell r="B2622" t="str">
            <v>XXTR</v>
          </cell>
          <cell r="C2622" t="str">
            <v>P</v>
          </cell>
          <cell r="D2622">
            <v>6</v>
          </cell>
          <cell r="E2622" t="str">
            <v>L_UBEZP</v>
          </cell>
          <cell r="F2622" t="str">
            <v>WYK_POP</v>
          </cell>
          <cell r="G2622" t="str">
            <v>04</v>
          </cell>
          <cell r="H2622" t="str">
            <v>PSA</v>
          </cell>
          <cell r="I2622" t="str">
            <v>J</v>
          </cell>
        </row>
        <row r="2623">
          <cell r="A2623" t="str">
            <v>JOTY i CZASOWE</v>
          </cell>
          <cell r="B2623" t="str">
            <v>XXTR</v>
          </cell>
          <cell r="C2623" t="str">
            <v>P</v>
          </cell>
          <cell r="D2623">
            <v>5899</v>
          </cell>
          <cell r="E2623" t="str">
            <v>L_UBEZP</v>
          </cell>
          <cell r="F2623" t="str">
            <v>WYK_POP</v>
          </cell>
          <cell r="G2623" t="str">
            <v>04</v>
          </cell>
          <cell r="H2623" t="str">
            <v>PSA</v>
          </cell>
          <cell r="I2623" t="str">
            <v>P</v>
          </cell>
        </row>
        <row r="2624">
          <cell r="A2624" t="str">
            <v>JOTY i CZASOWE</v>
          </cell>
          <cell r="B2624" t="str">
            <v>XXTR</v>
          </cell>
          <cell r="C2624" t="str">
            <v>N</v>
          </cell>
          <cell r="D2624">
            <v>13</v>
          </cell>
          <cell r="E2624" t="str">
            <v>L_UBEZP</v>
          </cell>
          <cell r="F2624" t="str">
            <v>WYK_POP</v>
          </cell>
          <cell r="G2624" t="str">
            <v>05</v>
          </cell>
          <cell r="H2624" t="str">
            <v>PION</v>
          </cell>
          <cell r="I2624" t="str">
            <v>P</v>
          </cell>
        </row>
        <row r="2625">
          <cell r="A2625" t="str">
            <v>JOTY i CZASOWE</v>
          </cell>
          <cell r="B2625" t="str">
            <v>XXTR</v>
          </cell>
          <cell r="C2625" t="str">
            <v>N</v>
          </cell>
          <cell r="D2625">
            <v>79</v>
          </cell>
          <cell r="E2625" t="str">
            <v>L_UBEZP</v>
          </cell>
          <cell r="F2625" t="str">
            <v>WYK_POP</v>
          </cell>
          <cell r="G2625" t="str">
            <v>05</v>
          </cell>
          <cell r="H2625" t="str">
            <v>PKK</v>
          </cell>
          <cell r="I2625" t="str">
            <v>P</v>
          </cell>
        </row>
        <row r="2626">
          <cell r="A2626" t="str">
            <v>JOTY i CZASOWE</v>
          </cell>
          <cell r="B2626" t="str">
            <v>XXTR</v>
          </cell>
          <cell r="C2626" t="str">
            <v>N</v>
          </cell>
          <cell r="D2626">
            <v>397</v>
          </cell>
          <cell r="E2626" t="str">
            <v>L_UBEZP</v>
          </cell>
          <cell r="F2626" t="str">
            <v>WYK_POP</v>
          </cell>
          <cell r="G2626" t="str">
            <v>05</v>
          </cell>
          <cell r="H2626" t="str">
            <v>POU</v>
          </cell>
          <cell r="I2626" t="str">
            <v>P</v>
          </cell>
        </row>
        <row r="2627">
          <cell r="A2627" t="str">
            <v>JOTY i CZASOWE</v>
          </cell>
          <cell r="B2627" t="str">
            <v>XXTR</v>
          </cell>
          <cell r="C2627" t="str">
            <v>N</v>
          </cell>
          <cell r="D2627">
            <v>2175</v>
          </cell>
          <cell r="E2627" t="str">
            <v>L_UBEZP</v>
          </cell>
          <cell r="F2627" t="str">
            <v>WYK_POP</v>
          </cell>
          <cell r="G2627" t="str">
            <v>05</v>
          </cell>
          <cell r="H2627" t="str">
            <v>PSA</v>
          </cell>
          <cell r="I2627" t="str">
            <v>P</v>
          </cell>
        </row>
        <row r="2628">
          <cell r="A2628" t="str">
            <v>JOTY i CZASOWE</v>
          </cell>
          <cell r="B2628" t="str">
            <v>XXTR</v>
          </cell>
          <cell r="C2628" t="str">
            <v>P</v>
          </cell>
          <cell r="D2628">
            <v>6</v>
          </cell>
          <cell r="E2628" t="str">
            <v>L_UBEZP</v>
          </cell>
          <cell r="F2628" t="str">
            <v>WYK_POP</v>
          </cell>
          <cell r="G2628" t="str">
            <v>05</v>
          </cell>
          <cell r="H2628" t="str">
            <v>PSA</v>
          </cell>
          <cell r="I2628" t="str">
            <v>J</v>
          </cell>
        </row>
        <row r="2629">
          <cell r="A2629" t="str">
            <v>JOTY i CZASOWE</v>
          </cell>
          <cell r="B2629" t="str">
            <v>XXTR</v>
          </cell>
          <cell r="C2629" t="str">
            <v>P</v>
          </cell>
          <cell r="D2629">
            <v>5724</v>
          </cell>
          <cell r="E2629" t="str">
            <v>L_UBEZP</v>
          </cell>
          <cell r="F2629" t="str">
            <v>WYK_POP</v>
          </cell>
          <cell r="G2629" t="str">
            <v>05</v>
          </cell>
          <cell r="H2629" t="str">
            <v>PSA</v>
          </cell>
          <cell r="I2629" t="str">
            <v>P</v>
          </cell>
        </row>
        <row r="2630">
          <cell r="A2630" t="str">
            <v>JOTY i CZASOWE</v>
          </cell>
          <cell r="B2630" t="str">
            <v>XXTR</v>
          </cell>
          <cell r="C2630" t="str">
            <v>N</v>
          </cell>
          <cell r="D2630">
            <v>12</v>
          </cell>
          <cell r="E2630" t="str">
            <v>L_UBEZP</v>
          </cell>
          <cell r="F2630" t="str">
            <v>WYK_POP</v>
          </cell>
          <cell r="G2630" t="str">
            <v>06</v>
          </cell>
          <cell r="H2630" t="str">
            <v>PION</v>
          </cell>
          <cell r="I2630" t="str">
            <v>P</v>
          </cell>
        </row>
        <row r="2631">
          <cell r="A2631" t="str">
            <v>JOTY i CZASOWE</v>
          </cell>
          <cell r="B2631" t="str">
            <v>XXTR</v>
          </cell>
          <cell r="C2631" t="str">
            <v>N</v>
          </cell>
          <cell r="D2631">
            <v>88</v>
          </cell>
          <cell r="E2631" t="str">
            <v>L_UBEZP</v>
          </cell>
          <cell r="F2631" t="str">
            <v>WYK_POP</v>
          </cell>
          <cell r="G2631" t="str">
            <v>06</v>
          </cell>
          <cell r="H2631" t="str">
            <v>PKK</v>
          </cell>
          <cell r="I2631" t="str">
            <v>P</v>
          </cell>
        </row>
        <row r="2632">
          <cell r="A2632" t="str">
            <v>JOTY i CZASOWE</v>
          </cell>
          <cell r="B2632" t="str">
            <v>XXTR</v>
          </cell>
          <cell r="C2632" t="str">
            <v>N</v>
          </cell>
          <cell r="D2632">
            <v>480</v>
          </cell>
          <cell r="E2632" t="str">
            <v>L_UBEZP</v>
          </cell>
          <cell r="F2632" t="str">
            <v>WYK_POP</v>
          </cell>
          <cell r="G2632" t="str">
            <v>06</v>
          </cell>
          <cell r="H2632" t="str">
            <v>POU</v>
          </cell>
          <cell r="I2632" t="str">
            <v>P</v>
          </cell>
        </row>
        <row r="2633">
          <cell r="A2633" t="str">
            <v>JOTY i CZASOWE</v>
          </cell>
          <cell r="B2633" t="str">
            <v>XXTR</v>
          </cell>
          <cell r="C2633" t="str">
            <v>N</v>
          </cell>
          <cell r="D2633">
            <v>2695</v>
          </cell>
          <cell r="E2633" t="str">
            <v>L_UBEZP</v>
          </cell>
          <cell r="F2633" t="str">
            <v>WYK_POP</v>
          </cell>
          <cell r="G2633" t="str">
            <v>06</v>
          </cell>
          <cell r="H2633" t="str">
            <v>PSA</v>
          </cell>
          <cell r="I2633" t="str">
            <v>P</v>
          </cell>
        </row>
        <row r="2634">
          <cell r="A2634" t="str">
            <v>JOTY i CZASOWE</v>
          </cell>
          <cell r="B2634" t="str">
            <v>XXTR</v>
          </cell>
          <cell r="C2634" t="str">
            <v>P</v>
          </cell>
          <cell r="D2634">
            <v>6</v>
          </cell>
          <cell r="E2634" t="str">
            <v>L_UBEZP</v>
          </cell>
          <cell r="F2634" t="str">
            <v>WYK_POP</v>
          </cell>
          <cell r="G2634" t="str">
            <v>06</v>
          </cell>
          <cell r="H2634" t="str">
            <v>PSA</v>
          </cell>
          <cell r="I2634" t="str">
            <v>J</v>
          </cell>
        </row>
        <row r="2635">
          <cell r="A2635" t="str">
            <v>JOTY i CZASOWE</v>
          </cell>
          <cell r="B2635" t="str">
            <v>XXTR</v>
          </cell>
          <cell r="C2635" t="str">
            <v>P</v>
          </cell>
          <cell r="D2635">
            <v>5527</v>
          </cell>
          <cell r="E2635" t="str">
            <v>L_UBEZP</v>
          </cell>
          <cell r="F2635" t="str">
            <v>WYK_POP</v>
          </cell>
          <cell r="G2635" t="str">
            <v>06</v>
          </cell>
          <cell r="H2635" t="str">
            <v>PSA</v>
          </cell>
          <cell r="I2635" t="str">
            <v>P</v>
          </cell>
        </row>
        <row r="2636">
          <cell r="A2636" t="str">
            <v>JOTY i CZASOWE</v>
          </cell>
          <cell r="B2636" t="str">
            <v>XXTR</v>
          </cell>
          <cell r="C2636" t="str">
            <v>N</v>
          </cell>
          <cell r="D2636">
            <v>15</v>
          </cell>
          <cell r="E2636" t="str">
            <v>L_UBEZP</v>
          </cell>
          <cell r="F2636" t="str">
            <v>WYK_POP</v>
          </cell>
          <cell r="G2636" t="str">
            <v>07</v>
          </cell>
          <cell r="H2636" t="str">
            <v>PION</v>
          </cell>
          <cell r="I2636" t="str">
            <v>P</v>
          </cell>
        </row>
        <row r="2637">
          <cell r="A2637" t="str">
            <v>JOTY i CZASOWE</v>
          </cell>
          <cell r="B2637" t="str">
            <v>XXTR</v>
          </cell>
          <cell r="C2637" t="str">
            <v>N</v>
          </cell>
          <cell r="D2637">
            <v>105</v>
          </cell>
          <cell r="E2637" t="str">
            <v>L_UBEZP</v>
          </cell>
          <cell r="F2637" t="str">
            <v>WYK_POP</v>
          </cell>
          <cell r="G2637" t="str">
            <v>07</v>
          </cell>
          <cell r="H2637" t="str">
            <v>PKK</v>
          </cell>
          <cell r="I2637" t="str">
            <v>P</v>
          </cell>
        </row>
        <row r="2638">
          <cell r="A2638" t="str">
            <v>JOTY i CZASOWE</v>
          </cell>
          <cell r="B2638" t="str">
            <v>XXTR</v>
          </cell>
          <cell r="C2638" t="str">
            <v>N</v>
          </cell>
          <cell r="D2638">
            <v>576</v>
          </cell>
          <cell r="E2638" t="str">
            <v>L_UBEZP</v>
          </cell>
          <cell r="F2638" t="str">
            <v>WYK_POP</v>
          </cell>
          <cell r="G2638" t="str">
            <v>07</v>
          </cell>
          <cell r="H2638" t="str">
            <v>POU</v>
          </cell>
          <cell r="I2638" t="str">
            <v>P</v>
          </cell>
        </row>
        <row r="2639">
          <cell r="A2639" t="str">
            <v>JOTY i CZASOWE</v>
          </cell>
          <cell r="B2639" t="str">
            <v>XXTR</v>
          </cell>
          <cell r="C2639" t="str">
            <v>N</v>
          </cell>
          <cell r="D2639">
            <v>3108</v>
          </cell>
          <cell r="E2639" t="str">
            <v>L_UBEZP</v>
          </cell>
          <cell r="F2639" t="str">
            <v>WYK_POP</v>
          </cell>
          <cell r="G2639" t="str">
            <v>07</v>
          </cell>
          <cell r="H2639" t="str">
            <v>PSA</v>
          </cell>
          <cell r="I2639" t="str">
            <v>P</v>
          </cell>
        </row>
        <row r="2640">
          <cell r="A2640" t="str">
            <v>JOTY i CZASOWE</v>
          </cell>
          <cell r="B2640" t="str">
            <v>XXTR</v>
          </cell>
          <cell r="C2640" t="str">
            <v>P</v>
          </cell>
          <cell r="D2640">
            <v>6</v>
          </cell>
          <cell r="E2640" t="str">
            <v>L_UBEZP</v>
          </cell>
          <cell r="F2640" t="str">
            <v>WYK_POP</v>
          </cell>
          <cell r="G2640" t="str">
            <v>07</v>
          </cell>
          <cell r="H2640" t="str">
            <v>PSA</v>
          </cell>
          <cell r="I2640" t="str">
            <v>J</v>
          </cell>
        </row>
        <row r="2641">
          <cell r="A2641" t="str">
            <v>JOTY i CZASOWE</v>
          </cell>
          <cell r="B2641" t="str">
            <v>XXTR</v>
          </cell>
          <cell r="C2641" t="str">
            <v>P</v>
          </cell>
          <cell r="D2641">
            <v>5379</v>
          </cell>
          <cell r="E2641" t="str">
            <v>L_UBEZP</v>
          </cell>
          <cell r="F2641" t="str">
            <v>WYK_POP</v>
          </cell>
          <cell r="G2641" t="str">
            <v>07</v>
          </cell>
          <cell r="H2641" t="str">
            <v>PSA</v>
          </cell>
          <cell r="I2641" t="str">
            <v>P</v>
          </cell>
        </row>
        <row r="2642">
          <cell r="A2642" t="str">
            <v>JOTY i CZASOWE</v>
          </cell>
          <cell r="B2642" t="str">
            <v>XXTR</v>
          </cell>
          <cell r="C2642" t="str">
            <v>N</v>
          </cell>
          <cell r="D2642">
            <v>20</v>
          </cell>
          <cell r="E2642" t="str">
            <v>L_UBEZP</v>
          </cell>
          <cell r="F2642" t="str">
            <v>WYK_POP</v>
          </cell>
          <cell r="G2642" t="str">
            <v>08</v>
          </cell>
          <cell r="H2642" t="str">
            <v>PION</v>
          </cell>
          <cell r="I2642" t="str">
            <v>P</v>
          </cell>
        </row>
        <row r="2643">
          <cell r="A2643" t="str">
            <v>JOTY i CZASOWE</v>
          </cell>
          <cell r="B2643" t="str">
            <v>XXTR</v>
          </cell>
          <cell r="C2643" t="str">
            <v>N</v>
          </cell>
          <cell r="D2643">
            <v>113</v>
          </cell>
          <cell r="E2643" t="str">
            <v>L_UBEZP</v>
          </cell>
          <cell r="F2643" t="str">
            <v>WYK_POP</v>
          </cell>
          <cell r="G2643" t="str">
            <v>08</v>
          </cell>
          <cell r="H2643" t="str">
            <v>PKK</v>
          </cell>
          <cell r="I2643" t="str">
            <v>P</v>
          </cell>
        </row>
        <row r="2644">
          <cell r="A2644" t="str">
            <v>JOTY i CZASOWE</v>
          </cell>
          <cell r="B2644" t="str">
            <v>XXTR</v>
          </cell>
          <cell r="C2644" t="str">
            <v>N</v>
          </cell>
          <cell r="D2644">
            <v>667</v>
          </cell>
          <cell r="E2644" t="str">
            <v>L_UBEZP</v>
          </cell>
          <cell r="F2644" t="str">
            <v>WYK_POP</v>
          </cell>
          <cell r="G2644" t="str">
            <v>08</v>
          </cell>
          <cell r="H2644" t="str">
            <v>POU</v>
          </cell>
          <cell r="I2644" t="str">
            <v>P</v>
          </cell>
        </row>
        <row r="2645">
          <cell r="A2645" t="str">
            <v>JOTY i CZASOWE</v>
          </cell>
          <cell r="B2645" t="str">
            <v>XXTR</v>
          </cell>
          <cell r="C2645" t="str">
            <v>N</v>
          </cell>
          <cell r="D2645">
            <v>3357</v>
          </cell>
          <cell r="E2645" t="str">
            <v>L_UBEZP</v>
          </cell>
          <cell r="F2645" t="str">
            <v>WYK_POP</v>
          </cell>
          <cell r="G2645" t="str">
            <v>08</v>
          </cell>
          <cell r="H2645" t="str">
            <v>PSA</v>
          </cell>
          <cell r="I2645" t="str">
            <v>P</v>
          </cell>
        </row>
        <row r="2646">
          <cell r="A2646" t="str">
            <v>JOTY i CZASOWE</v>
          </cell>
          <cell r="B2646" t="str">
            <v>XXTR</v>
          </cell>
          <cell r="C2646" t="str">
            <v>P</v>
          </cell>
          <cell r="D2646">
            <v>2</v>
          </cell>
          <cell r="E2646" t="str">
            <v>L_UBEZP</v>
          </cell>
          <cell r="F2646" t="str">
            <v>WYK_POP</v>
          </cell>
          <cell r="G2646" t="str">
            <v>08</v>
          </cell>
          <cell r="H2646" t="str">
            <v>PSA</v>
          </cell>
          <cell r="I2646" t="str">
            <v>J</v>
          </cell>
        </row>
        <row r="2647">
          <cell r="A2647" t="str">
            <v>JOTY i CZASOWE</v>
          </cell>
          <cell r="B2647" t="str">
            <v>XXTR</v>
          </cell>
          <cell r="C2647" t="str">
            <v>P</v>
          </cell>
          <cell r="D2647">
            <v>5231</v>
          </cell>
          <cell r="E2647" t="str">
            <v>L_UBEZP</v>
          </cell>
          <cell r="F2647" t="str">
            <v>WYK_POP</v>
          </cell>
          <cell r="G2647" t="str">
            <v>08</v>
          </cell>
          <cell r="H2647" t="str">
            <v>PSA</v>
          </cell>
          <cell r="I2647" t="str">
            <v>P</v>
          </cell>
        </row>
        <row r="2648">
          <cell r="A2648" t="str">
            <v>JOTY i CZASOWE</v>
          </cell>
          <cell r="B2648" t="str">
            <v>XXTR</v>
          </cell>
          <cell r="C2648" t="str">
            <v>N</v>
          </cell>
          <cell r="D2648">
            <v>19</v>
          </cell>
          <cell r="E2648" t="str">
            <v>L_UBEZP</v>
          </cell>
          <cell r="F2648" t="str">
            <v>WYK_POP</v>
          </cell>
          <cell r="G2648" t="str">
            <v>09</v>
          </cell>
          <cell r="H2648" t="str">
            <v>PION</v>
          </cell>
          <cell r="I2648" t="str">
            <v>P</v>
          </cell>
        </row>
        <row r="2649">
          <cell r="A2649" t="str">
            <v>JOTY i CZASOWE</v>
          </cell>
          <cell r="B2649" t="str">
            <v>XXTR</v>
          </cell>
          <cell r="C2649" t="str">
            <v>N</v>
          </cell>
          <cell r="D2649">
            <v>117</v>
          </cell>
          <cell r="E2649" t="str">
            <v>L_UBEZP</v>
          </cell>
          <cell r="F2649" t="str">
            <v>WYK_POP</v>
          </cell>
          <cell r="G2649" t="str">
            <v>09</v>
          </cell>
          <cell r="H2649" t="str">
            <v>PKK</v>
          </cell>
          <cell r="I2649" t="str">
            <v>P</v>
          </cell>
        </row>
        <row r="2650">
          <cell r="A2650" t="str">
            <v>JOTY i CZASOWE</v>
          </cell>
          <cell r="B2650" t="str">
            <v>XXTR</v>
          </cell>
          <cell r="C2650" t="str">
            <v>N</v>
          </cell>
          <cell r="D2650">
            <v>768</v>
          </cell>
          <cell r="E2650" t="str">
            <v>L_UBEZP</v>
          </cell>
          <cell r="F2650" t="str">
            <v>WYK_POP</v>
          </cell>
          <cell r="G2650" t="str">
            <v>09</v>
          </cell>
          <cell r="H2650" t="str">
            <v>POU</v>
          </cell>
          <cell r="I2650" t="str">
            <v>P</v>
          </cell>
        </row>
        <row r="2651">
          <cell r="A2651" t="str">
            <v>JOTY i CZASOWE</v>
          </cell>
          <cell r="B2651" t="str">
            <v>XXTR</v>
          </cell>
          <cell r="C2651" t="str">
            <v>N</v>
          </cell>
          <cell r="D2651">
            <v>3694</v>
          </cell>
          <cell r="E2651" t="str">
            <v>L_UBEZP</v>
          </cell>
          <cell r="F2651" t="str">
            <v>WYK_POP</v>
          </cell>
          <cell r="G2651" t="str">
            <v>09</v>
          </cell>
          <cell r="H2651" t="str">
            <v>PSA</v>
          </cell>
          <cell r="I2651" t="str">
            <v>P</v>
          </cell>
        </row>
        <row r="2652">
          <cell r="A2652" t="str">
            <v>JOTY i CZASOWE</v>
          </cell>
          <cell r="B2652" t="str">
            <v>XXTR</v>
          </cell>
          <cell r="C2652" t="str">
            <v>P</v>
          </cell>
          <cell r="D2652">
            <v>2</v>
          </cell>
          <cell r="E2652" t="str">
            <v>L_UBEZP</v>
          </cell>
          <cell r="F2652" t="str">
            <v>WYK_POP</v>
          </cell>
          <cell r="G2652" t="str">
            <v>09</v>
          </cell>
          <cell r="H2652" t="str">
            <v>PSA</v>
          </cell>
          <cell r="I2652" t="str">
            <v>J</v>
          </cell>
        </row>
        <row r="2653">
          <cell r="A2653" t="str">
            <v>JOTY i CZASOWE</v>
          </cell>
          <cell r="B2653" t="str">
            <v>XXTR</v>
          </cell>
          <cell r="C2653" t="str">
            <v>P</v>
          </cell>
          <cell r="D2653">
            <v>5081</v>
          </cell>
          <cell r="E2653" t="str">
            <v>L_UBEZP</v>
          </cell>
          <cell r="F2653" t="str">
            <v>WYK_POP</v>
          </cell>
          <cell r="G2653" t="str">
            <v>09</v>
          </cell>
          <cell r="H2653" t="str">
            <v>PSA</v>
          </cell>
          <cell r="I2653" t="str">
            <v>P</v>
          </cell>
        </row>
        <row r="2654">
          <cell r="A2654" t="str">
            <v>JOTY i CZASOWE</v>
          </cell>
          <cell r="B2654" t="str">
            <v>XXTR</v>
          </cell>
          <cell r="C2654" t="str">
            <v>N</v>
          </cell>
          <cell r="D2654">
            <v>6672.68</v>
          </cell>
          <cell r="E2654" t="str">
            <v>PRZYPIS_MIES_WYK</v>
          </cell>
          <cell r="F2654" t="str">
            <v>PLAN</v>
          </cell>
          <cell r="G2654" t="str">
            <v>01</v>
          </cell>
          <cell r="H2654" t="str">
            <v>POU</v>
          </cell>
          <cell r="I2654" t="str">
            <v>P</v>
          </cell>
        </row>
        <row r="2655">
          <cell r="A2655" t="str">
            <v>JOTY i CZASOWE</v>
          </cell>
          <cell r="B2655" t="str">
            <v>XXTR</v>
          </cell>
          <cell r="C2655" t="str">
            <v>N</v>
          </cell>
          <cell r="D2655">
            <v>135532.94871805399</v>
          </cell>
          <cell r="E2655" t="str">
            <v>PRZYPIS_MIES_WYK</v>
          </cell>
          <cell r="F2655" t="str">
            <v>PLAN</v>
          </cell>
          <cell r="G2655" t="str">
            <v>01</v>
          </cell>
          <cell r="H2655" t="str">
            <v>PSA</v>
          </cell>
          <cell r="I2655" t="str">
            <v>P</v>
          </cell>
        </row>
        <row r="2656">
          <cell r="A2656" t="str">
            <v>JOTY i CZASOWE</v>
          </cell>
          <cell r="B2656" t="str">
            <v>XXTR</v>
          </cell>
          <cell r="C2656" t="str">
            <v>P</v>
          </cell>
          <cell r="D2656">
            <v>259394.16</v>
          </cell>
          <cell r="E2656" t="str">
            <v>PRZYPIS_MIES_WYK</v>
          </cell>
          <cell r="F2656" t="str">
            <v>PLAN</v>
          </cell>
          <cell r="G2656" t="str">
            <v>01</v>
          </cell>
          <cell r="H2656" t="str">
            <v>PSA</v>
          </cell>
          <cell r="I2656" t="str">
            <v>P</v>
          </cell>
        </row>
        <row r="2657">
          <cell r="A2657" t="str">
            <v>JOTY i CZASOWE</v>
          </cell>
          <cell r="B2657" t="str">
            <v>XXTR</v>
          </cell>
          <cell r="C2657" t="str">
            <v>N</v>
          </cell>
          <cell r="D2657">
            <v>11582.08</v>
          </cell>
          <cell r="E2657" t="str">
            <v>PRZYPIS_MIES_WYK</v>
          </cell>
          <cell r="F2657" t="str">
            <v>PLAN</v>
          </cell>
          <cell r="G2657" t="str">
            <v>02</v>
          </cell>
          <cell r="H2657" t="str">
            <v>POU</v>
          </cell>
          <cell r="I2657" t="str">
            <v>P</v>
          </cell>
        </row>
        <row r="2658">
          <cell r="A2658" t="str">
            <v>JOTY i CZASOWE</v>
          </cell>
          <cell r="B2658" t="str">
            <v>XXTR</v>
          </cell>
          <cell r="C2658" t="str">
            <v>N</v>
          </cell>
          <cell r="D2658">
            <v>210531.92307708098</v>
          </cell>
          <cell r="E2658" t="str">
            <v>PRZYPIS_MIES_WYK</v>
          </cell>
          <cell r="F2658" t="str">
            <v>PLAN</v>
          </cell>
          <cell r="G2658" t="str">
            <v>02</v>
          </cell>
          <cell r="H2658" t="str">
            <v>PSA</v>
          </cell>
          <cell r="I2658" t="str">
            <v>P</v>
          </cell>
        </row>
        <row r="2659">
          <cell r="A2659" t="str">
            <v>JOTY i CZASOWE</v>
          </cell>
          <cell r="B2659" t="str">
            <v>XXTR</v>
          </cell>
          <cell r="C2659" t="str">
            <v>P</v>
          </cell>
          <cell r="D2659">
            <v>277081.49</v>
          </cell>
          <cell r="E2659" t="str">
            <v>PRZYPIS_MIES_WYK</v>
          </cell>
          <cell r="F2659" t="str">
            <v>PLAN</v>
          </cell>
          <cell r="G2659" t="str">
            <v>02</v>
          </cell>
          <cell r="H2659" t="str">
            <v>PSA</v>
          </cell>
          <cell r="I2659" t="str">
            <v>P</v>
          </cell>
        </row>
        <row r="2660">
          <cell r="A2660" t="str">
            <v>JOTY i CZASOWE</v>
          </cell>
          <cell r="B2660" t="str">
            <v>XXTR</v>
          </cell>
          <cell r="C2660" t="str">
            <v>N</v>
          </cell>
          <cell r="D2660">
            <v>12803.92</v>
          </cell>
          <cell r="E2660" t="str">
            <v>PRZYPIS_MIES_WYK</v>
          </cell>
          <cell r="F2660" t="str">
            <v>PLAN</v>
          </cell>
          <cell r="G2660" t="str">
            <v>03</v>
          </cell>
          <cell r="H2660" t="str">
            <v>POU</v>
          </cell>
          <cell r="I2660" t="str">
            <v>P</v>
          </cell>
        </row>
        <row r="2661">
          <cell r="A2661" t="str">
            <v>JOTY i CZASOWE</v>
          </cell>
          <cell r="B2661" t="str">
            <v>XXTR</v>
          </cell>
          <cell r="C2661" t="str">
            <v>N</v>
          </cell>
          <cell r="D2661">
            <v>305479.87179513497</v>
          </cell>
          <cell r="E2661" t="str">
            <v>PRZYPIS_MIES_WYK</v>
          </cell>
          <cell r="F2661" t="str">
            <v>PLAN</v>
          </cell>
          <cell r="G2661" t="str">
            <v>03</v>
          </cell>
          <cell r="H2661" t="str">
            <v>PSA</v>
          </cell>
          <cell r="I2661" t="str">
            <v>P</v>
          </cell>
        </row>
        <row r="2662">
          <cell r="A2662" t="str">
            <v>JOTY i CZASOWE</v>
          </cell>
          <cell r="B2662" t="str">
            <v>XXTR</v>
          </cell>
          <cell r="C2662" t="str">
            <v>P</v>
          </cell>
          <cell r="D2662">
            <v>407221.07500000001</v>
          </cell>
          <cell r="E2662" t="str">
            <v>PRZYPIS_MIES_WYK</v>
          </cell>
          <cell r="F2662" t="str">
            <v>PLAN</v>
          </cell>
          <cell r="G2662" t="str">
            <v>03</v>
          </cell>
          <cell r="H2662" t="str">
            <v>PSA</v>
          </cell>
          <cell r="I2662" t="str">
            <v>P</v>
          </cell>
        </row>
        <row r="2663">
          <cell r="A2663" t="str">
            <v>JOTY i CZASOWE</v>
          </cell>
          <cell r="B2663" t="str">
            <v>XXTR</v>
          </cell>
          <cell r="C2663" t="str">
            <v>N</v>
          </cell>
          <cell r="D2663">
            <v>16669</v>
          </cell>
          <cell r="E2663" t="str">
            <v>PRZYPIS_MIES_WYK</v>
          </cell>
          <cell r="F2663" t="str">
            <v>PLAN</v>
          </cell>
          <cell r="G2663" t="str">
            <v>04</v>
          </cell>
          <cell r="H2663" t="str">
            <v>POU</v>
          </cell>
          <cell r="I2663" t="str">
            <v>P</v>
          </cell>
        </row>
        <row r="2664">
          <cell r="A2664" t="str">
            <v>JOTY i CZASOWE</v>
          </cell>
          <cell r="B2664" t="str">
            <v>XXTR</v>
          </cell>
          <cell r="C2664" t="str">
            <v>N</v>
          </cell>
          <cell r="D2664">
            <v>347995.98037637991</v>
          </cell>
          <cell r="E2664" t="str">
            <v>PRZYPIS_MIES_WYK</v>
          </cell>
          <cell r="F2664" t="str">
            <v>PLAN</v>
          </cell>
          <cell r="G2664" t="str">
            <v>04</v>
          </cell>
          <cell r="H2664" t="str">
            <v>PSA</v>
          </cell>
          <cell r="I2664" t="str">
            <v>P</v>
          </cell>
        </row>
        <row r="2665">
          <cell r="A2665" t="str">
            <v>JOTY i CZASOWE</v>
          </cell>
          <cell r="B2665" t="str">
            <v>XXTR</v>
          </cell>
          <cell r="C2665" t="str">
            <v>P</v>
          </cell>
          <cell r="D2665">
            <v>285215.60499999998</v>
          </cell>
          <cell r="E2665" t="str">
            <v>PRZYPIS_MIES_WYK</v>
          </cell>
          <cell r="F2665" t="str">
            <v>PLAN</v>
          </cell>
          <cell r="G2665" t="str">
            <v>04</v>
          </cell>
          <cell r="H2665" t="str">
            <v>PSA</v>
          </cell>
          <cell r="I2665" t="str">
            <v>P</v>
          </cell>
        </row>
        <row r="2666">
          <cell r="A2666" t="str">
            <v>JOTY i CZASOWE</v>
          </cell>
          <cell r="B2666" t="str">
            <v>XXTR</v>
          </cell>
          <cell r="C2666" t="str">
            <v>N</v>
          </cell>
          <cell r="D2666">
            <v>20205.407999999999</v>
          </cell>
          <cell r="E2666" t="str">
            <v>PRZYPIS_MIES_WYK</v>
          </cell>
          <cell r="F2666" t="str">
            <v>PLAN</v>
          </cell>
          <cell r="G2666" t="str">
            <v>05</v>
          </cell>
          <cell r="H2666" t="str">
            <v>POU</v>
          </cell>
          <cell r="I2666" t="str">
            <v>P</v>
          </cell>
        </row>
        <row r="2667">
          <cell r="A2667" t="str">
            <v>JOTY i CZASOWE</v>
          </cell>
          <cell r="B2667" t="str">
            <v>XXTR</v>
          </cell>
          <cell r="C2667" t="str">
            <v>N</v>
          </cell>
          <cell r="D2667">
            <v>438121.87454171339</v>
          </cell>
          <cell r="E2667" t="str">
            <v>PRZYPIS_MIES_WYK</v>
          </cell>
          <cell r="F2667" t="str">
            <v>PLAN</v>
          </cell>
          <cell r="G2667" t="str">
            <v>05</v>
          </cell>
          <cell r="H2667" t="str">
            <v>PSA</v>
          </cell>
          <cell r="I2667" t="str">
            <v>P</v>
          </cell>
        </row>
        <row r="2668">
          <cell r="A2668" t="str">
            <v>JOTY i CZASOWE</v>
          </cell>
          <cell r="B2668" t="str">
            <v>XXTR</v>
          </cell>
          <cell r="C2668" t="str">
            <v>P</v>
          </cell>
          <cell r="D2668">
            <v>286203.03000000003</v>
          </cell>
          <cell r="E2668" t="str">
            <v>PRZYPIS_MIES_WYK</v>
          </cell>
          <cell r="F2668" t="str">
            <v>PLAN</v>
          </cell>
          <cell r="G2668" t="str">
            <v>05</v>
          </cell>
          <cell r="H2668" t="str">
            <v>PSA</v>
          </cell>
          <cell r="I2668" t="str">
            <v>P</v>
          </cell>
        </row>
        <row r="2669">
          <cell r="A2669" t="str">
            <v>JOTY i CZASOWE</v>
          </cell>
          <cell r="B2669" t="str">
            <v>XXTR</v>
          </cell>
          <cell r="C2669" t="str">
            <v>N</v>
          </cell>
          <cell r="D2669">
            <v>20511.759999999998</v>
          </cell>
          <cell r="E2669" t="str">
            <v>PRZYPIS_MIES_WYK</v>
          </cell>
          <cell r="F2669" t="str">
            <v>PLAN</v>
          </cell>
          <cell r="G2669" t="str">
            <v>06</v>
          </cell>
          <cell r="H2669" t="str">
            <v>POU</v>
          </cell>
          <cell r="I2669" t="str">
            <v>P</v>
          </cell>
        </row>
        <row r="2670">
          <cell r="A2670" t="str">
            <v>JOTY i CZASOWE</v>
          </cell>
          <cell r="B2670" t="str">
            <v>XXTR</v>
          </cell>
          <cell r="C2670" t="str">
            <v>N</v>
          </cell>
          <cell r="D2670">
            <v>436328.41300317302</v>
          </cell>
          <cell r="E2670" t="str">
            <v>PRZYPIS_MIES_WYK</v>
          </cell>
          <cell r="F2670" t="str">
            <v>PLAN</v>
          </cell>
          <cell r="G2670" t="str">
            <v>06</v>
          </cell>
          <cell r="H2670" t="str">
            <v>PSA</v>
          </cell>
          <cell r="I2670" t="str">
            <v>P</v>
          </cell>
        </row>
        <row r="2671">
          <cell r="A2671" t="str">
            <v>JOTY i CZASOWE</v>
          </cell>
          <cell r="B2671" t="str">
            <v>XXTR</v>
          </cell>
          <cell r="C2671" t="str">
            <v>P</v>
          </cell>
          <cell r="D2671">
            <v>292731.23499999999</v>
          </cell>
          <cell r="E2671" t="str">
            <v>PRZYPIS_MIES_WYK</v>
          </cell>
          <cell r="F2671" t="str">
            <v>PLAN</v>
          </cell>
          <cell r="G2671" t="str">
            <v>06</v>
          </cell>
          <cell r="H2671" t="str">
            <v>PSA</v>
          </cell>
          <cell r="I2671" t="str">
            <v>P</v>
          </cell>
        </row>
        <row r="2672">
          <cell r="A2672" t="str">
            <v>JOTY i CZASOWE</v>
          </cell>
          <cell r="B2672" t="str">
            <v>XXTR</v>
          </cell>
          <cell r="C2672" t="str">
            <v>N</v>
          </cell>
          <cell r="D2672">
            <v>26134.36</v>
          </cell>
          <cell r="E2672" t="str">
            <v>PRZYPIS_MIES_WYK</v>
          </cell>
          <cell r="F2672" t="str">
            <v>PLAN</v>
          </cell>
          <cell r="G2672" t="str">
            <v>07</v>
          </cell>
          <cell r="H2672" t="str">
            <v>POU</v>
          </cell>
          <cell r="I2672" t="str">
            <v>P</v>
          </cell>
        </row>
        <row r="2673">
          <cell r="A2673" t="str">
            <v>JOTY i CZASOWE</v>
          </cell>
          <cell r="B2673" t="str">
            <v>XXTR</v>
          </cell>
          <cell r="C2673" t="str">
            <v>N</v>
          </cell>
          <cell r="D2673">
            <v>418629.32953870512</v>
          </cell>
          <cell r="E2673" t="str">
            <v>PRZYPIS_MIES_WYK</v>
          </cell>
          <cell r="F2673" t="str">
            <v>PLAN</v>
          </cell>
          <cell r="G2673" t="str">
            <v>07</v>
          </cell>
          <cell r="H2673" t="str">
            <v>PSA</v>
          </cell>
          <cell r="I2673" t="str">
            <v>P</v>
          </cell>
        </row>
        <row r="2674">
          <cell r="A2674" t="str">
            <v>JOTY i CZASOWE</v>
          </cell>
          <cell r="B2674" t="str">
            <v>XXTR</v>
          </cell>
          <cell r="C2674" t="str">
            <v>P</v>
          </cell>
          <cell r="D2674">
            <v>268319.39499999996</v>
          </cell>
          <cell r="E2674" t="str">
            <v>PRZYPIS_MIES_WYK</v>
          </cell>
          <cell r="F2674" t="str">
            <v>PLAN</v>
          </cell>
          <cell r="G2674" t="str">
            <v>07</v>
          </cell>
          <cell r="H2674" t="str">
            <v>PSA</v>
          </cell>
          <cell r="I2674" t="str">
            <v>P</v>
          </cell>
        </row>
        <row r="2675">
          <cell r="A2675" t="str">
            <v>JOTY i CZASOWE</v>
          </cell>
          <cell r="B2675" t="str">
            <v>XXTR</v>
          </cell>
          <cell r="C2675" t="str">
            <v>N</v>
          </cell>
          <cell r="D2675">
            <v>26216.28</v>
          </cell>
          <cell r="E2675" t="str">
            <v>PRZYPIS_MIES_WYK</v>
          </cell>
          <cell r="F2675" t="str">
            <v>PLAN</v>
          </cell>
          <cell r="G2675" t="str">
            <v>08</v>
          </cell>
          <cell r="H2675" t="str">
            <v>POU</v>
          </cell>
          <cell r="I2675" t="str">
            <v>P</v>
          </cell>
        </row>
        <row r="2676">
          <cell r="A2676" t="str">
            <v>JOTY i CZASOWE</v>
          </cell>
          <cell r="B2676" t="str">
            <v>XXTR</v>
          </cell>
          <cell r="C2676" t="str">
            <v>N</v>
          </cell>
          <cell r="D2676">
            <v>506891.98011428193</v>
          </cell>
          <cell r="E2676" t="str">
            <v>PRZYPIS_MIES_WYK</v>
          </cell>
          <cell r="F2676" t="str">
            <v>PLAN</v>
          </cell>
          <cell r="G2676" t="str">
            <v>08</v>
          </cell>
          <cell r="H2676" t="str">
            <v>PSA</v>
          </cell>
          <cell r="I2676" t="str">
            <v>P</v>
          </cell>
        </row>
        <row r="2677">
          <cell r="A2677" t="str">
            <v>JOTY i CZASOWE</v>
          </cell>
          <cell r="B2677" t="str">
            <v>XXTR</v>
          </cell>
          <cell r="C2677" t="str">
            <v>P</v>
          </cell>
          <cell r="D2677">
            <v>261656.36</v>
          </cell>
          <cell r="E2677" t="str">
            <v>PRZYPIS_MIES_WYK</v>
          </cell>
          <cell r="F2677" t="str">
            <v>PLAN</v>
          </cell>
          <cell r="G2677" t="str">
            <v>08</v>
          </cell>
          <cell r="H2677" t="str">
            <v>PSA</v>
          </cell>
          <cell r="I2677" t="str">
            <v>P</v>
          </cell>
        </row>
        <row r="2678">
          <cell r="A2678" t="str">
            <v>JOTY i CZASOWE</v>
          </cell>
          <cell r="B2678" t="str">
            <v>XXTR</v>
          </cell>
          <cell r="C2678" t="str">
            <v>N</v>
          </cell>
          <cell r="D2678">
            <v>29008.720000000001</v>
          </cell>
          <cell r="E2678" t="str">
            <v>PRZYPIS_MIES_WYK</v>
          </cell>
          <cell r="F2678" t="str">
            <v>PLAN</v>
          </cell>
          <cell r="G2678" t="str">
            <v>09</v>
          </cell>
          <cell r="H2678" t="str">
            <v>POU</v>
          </cell>
          <cell r="I2678" t="str">
            <v>P</v>
          </cell>
        </row>
        <row r="2679">
          <cell r="A2679" t="str">
            <v>JOTY i CZASOWE</v>
          </cell>
          <cell r="B2679" t="str">
            <v>XXTR</v>
          </cell>
          <cell r="C2679" t="str">
            <v>N</v>
          </cell>
          <cell r="D2679">
            <v>626143.41601184942</v>
          </cell>
          <cell r="E2679" t="str">
            <v>PRZYPIS_MIES_WYK</v>
          </cell>
          <cell r="F2679" t="str">
            <v>PLAN</v>
          </cell>
          <cell r="G2679" t="str">
            <v>09</v>
          </cell>
          <cell r="H2679" t="str">
            <v>PSA</v>
          </cell>
          <cell r="I2679" t="str">
            <v>P</v>
          </cell>
        </row>
        <row r="2680">
          <cell r="A2680" t="str">
            <v>JOTY i CZASOWE</v>
          </cell>
          <cell r="B2680" t="str">
            <v>XXTR</v>
          </cell>
          <cell r="C2680" t="str">
            <v>P</v>
          </cell>
          <cell r="D2680">
            <v>269175.84999999998</v>
          </cell>
          <cell r="E2680" t="str">
            <v>PRZYPIS_MIES_WYK</v>
          </cell>
          <cell r="F2680" t="str">
            <v>PLAN</v>
          </cell>
          <cell r="G2680" t="str">
            <v>09</v>
          </cell>
          <cell r="H2680" t="str">
            <v>PSA</v>
          </cell>
          <cell r="I2680" t="str">
            <v>P</v>
          </cell>
        </row>
        <row r="2681">
          <cell r="A2681" t="str">
            <v>JOTY i CZASOWE</v>
          </cell>
          <cell r="B2681" t="str">
            <v>XXTR</v>
          </cell>
          <cell r="C2681" t="str">
            <v>N</v>
          </cell>
          <cell r="D2681">
            <v>34383.579104477591</v>
          </cell>
          <cell r="E2681" t="str">
            <v>PRZYPIS_MIES_WYK</v>
          </cell>
          <cell r="F2681" t="str">
            <v>PLAN</v>
          </cell>
          <cell r="G2681" t="str">
            <v>10</v>
          </cell>
          <cell r="H2681" t="str">
            <v>POU</v>
          </cell>
          <cell r="I2681" t="str">
            <v>P</v>
          </cell>
        </row>
        <row r="2682">
          <cell r="A2682" t="str">
            <v>JOTY i CZASOWE</v>
          </cell>
          <cell r="B2682" t="str">
            <v>XXTR</v>
          </cell>
          <cell r="C2682" t="str">
            <v>N</v>
          </cell>
          <cell r="D2682">
            <v>631029.19806306553</v>
          </cell>
          <cell r="E2682" t="str">
            <v>PRZYPIS_MIES_WYK</v>
          </cell>
          <cell r="F2682" t="str">
            <v>PLAN</v>
          </cell>
          <cell r="G2682" t="str">
            <v>10</v>
          </cell>
          <cell r="H2682" t="str">
            <v>PSA</v>
          </cell>
          <cell r="I2682" t="str">
            <v>P</v>
          </cell>
        </row>
        <row r="2683">
          <cell r="A2683" t="str">
            <v>JOTY i CZASOWE</v>
          </cell>
          <cell r="B2683" t="str">
            <v>XXTR</v>
          </cell>
          <cell r="C2683" t="str">
            <v>P</v>
          </cell>
          <cell r="D2683">
            <v>265348.2</v>
          </cell>
          <cell r="E2683" t="str">
            <v>PRZYPIS_MIES_WYK</v>
          </cell>
          <cell r="F2683" t="str">
            <v>PLAN</v>
          </cell>
          <cell r="G2683" t="str">
            <v>10</v>
          </cell>
          <cell r="H2683" t="str">
            <v>PSA</v>
          </cell>
          <cell r="I2683" t="str">
            <v>P</v>
          </cell>
        </row>
        <row r="2684">
          <cell r="A2684" t="str">
            <v>JOTY i CZASOWE</v>
          </cell>
          <cell r="B2684" t="str">
            <v>XXTR</v>
          </cell>
          <cell r="C2684" t="str">
            <v>N</v>
          </cell>
          <cell r="D2684">
            <v>33221.775384615379</v>
          </cell>
          <cell r="E2684" t="str">
            <v>PRZYPIS_MIES_WYK</v>
          </cell>
          <cell r="F2684" t="str">
            <v>PLAN</v>
          </cell>
          <cell r="G2684" t="str">
            <v>11</v>
          </cell>
          <cell r="H2684" t="str">
            <v>POU</v>
          </cell>
          <cell r="I2684" t="str">
            <v>P</v>
          </cell>
        </row>
        <row r="2685">
          <cell r="A2685" t="str">
            <v>JOTY i CZASOWE</v>
          </cell>
          <cell r="B2685" t="str">
            <v>XXTR</v>
          </cell>
          <cell r="C2685" t="str">
            <v>N</v>
          </cell>
          <cell r="D2685">
            <v>669160.19806306553</v>
          </cell>
          <cell r="E2685" t="str">
            <v>PRZYPIS_MIES_WYK</v>
          </cell>
          <cell r="F2685" t="str">
            <v>PLAN</v>
          </cell>
          <cell r="G2685" t="str">
            <v>11</v>
          </cell>
          <cell r="H2685" t="str">
            <v>PSA</v>
          </cell>
          <cell r="I2685" t="str">
            <v>P</v>
          </cell>
        </row>
        <row r="2686">
          <cell r="A2686" t="str">
            <v>JOTY i CZASOWE</v>
          </cell>
          <cell r="B2686" t="str">
            <v>XXTR</v>
          </cell>
          <cell r="C2686" t="str">
            <v>P</v>
          </cell>
          <cell r="D2686">
            <v>271037.59999999998</v>
          </cell>
          <cell r="E2686" t="str">
            <v>PRZYPIS_MIES_WYK</v>
          </cell>
          <cell r="F2686" t="str">
            <v>PLAN</v>
          </cell>
          <cell r="G2686" t="str">
            <v>11</v>
          </cell>
          <cell r="H2686" t="str">
            <v>PSA</v>
          </cell>
          <cell r="I2686" t="str">
            <v>P</v>
          </cell>
        </row>
        <row r="2687">
          <cell r="A2687" t="str">
            <v>JOTY i CZASOWE</v>
          </cell>
          <cell r="B2687" t="str">
            <v>XXTR</v>
          </cell>
          <cell r="C2687" t="str">
            <v>N</v>
          </cell>
          <cell r="D2687">
            <v>35571.885161290324</v>
          </cell>
          <cell r="E2687" t="str">
            <v>PRZYPIS_MIES_WYK</v>
          </cell>
          <cell r="F2687" t="str">
            <v>PLAN</v>
          </cell>
          <cell r="G2687" t="str">
            <v>12</v>
          </cell>
          <cell r="H2687" t="str">
            <v>POU</v>
          </cell>
          <cell r="I2687" t="str">
            <v>P</v>
          </cell>
        </row>
        <row r="2688">
          <cell r="A2688" t="str">
            <v>JOTY i CZASOWE</v>
          </cell>
          <cell r="B2688" t="str">
            <v>XXTR</v>
          </cell>
          <cell r="C2688" t="str">
            <v>N</v>
          </cell>
          <cell r="D2688">
            <v>614369.55128511891</v>
          </cell>
          <cell r="E2688" t="str">
            <v>PRZYPIS_MIES_WYK</v>
          </cell>
          <cell r="F2688" t="str">
            <v>PLAN</v>
          </cell>
          <cell r="G2688" t="str">
            <v>12</v>
          </cell>
          <cell r="H2688" t="str">
            <v>PSA</v>
          </cell>
          <cell r="I2688" t="str">
            <v>P</v>
          </cell>
        </row>
        <row r="2689">
          <cell r="A2689" t="str">
            <v>JOTY i CZASOWE</v>
          </cell>
          <cell r="B2689" t="str">
            <v>XXTR</v>
          </cell>
          <cell r="C2689" t="str">
            <v>P</v>
          </cell>
          <cell r="D2689">
            <v>275478.09999999998</v>
          </cell>
          <cell r="E2689" t="str">
            <v>PRZYPIS_MIES_WYK</v>
          </cell>
          <cell r="F2689" t="str">
            <v>PLAN</v>
          </cell>
          <cell r="G2689" t="str">
            <v>12</v>
          </cell>
          <cell r="H2689" t="str">
            <v>PSA</v>
          </cell>
          <cell r="I2689" t="str">
            <v>P</v>
          </cell>
        </row>
        <row r="2690">
          <cell r="A2690" t="str">
            <v>JOTY i CZASOWE</v>
          </cell>
          <cell r="B2690" t="str">
            <v>XXTR</v>
          </cell>
          <cell r="C2690" t="str">
            <v>N</v>
          </cell>
          <cell r="D2690">
            <v>38542.659701492521</v>
          </cell>
          <cell r="E2690" t="str">
            <v>PRZYPIS_MIES_WYK</v>
          </cell>
          <cell r="F2690" t="str">
            <v>PROGNOZA</v>
          </cell>
          <cell r="G2690" t="str">
            <v>10</v>
          </cell>
          <cell r="H2690" t="str">
            <v>POU</v>
          </cell>
          <cell r="I2690" t="str">
            <v>P</v>
          </cell>
        </row>
        <row r="2691">
          <cell r="A2691" t="str">
            <v>JOTY i CZASOWE</v>
          </cell>
          <cell r="B2691" t="str">
            <v>XXTR</v>
          </cell>
          <cell r="C2691" t="str">
            <v>N</v>
          </cell>
          <cell r="D2691">
            <v>193020.1</v>
          </cell>
          <cell r="E2691" t="str">
            <v>PRZYPIS_MIES_WYK</v>
          </cell>
          <cell r="F2691" t="str">
            <v>PROGNOZA</v>
          </cell>
          <cell r="G2691" t="str">
            <v>10</v>
          </cell>
          <cell r="H2691" t="str">
            <v>PSA</v>
          </cell>
          <cell r="I2691" t="str">
            <v>P</v>
          </cell>
        </row>
        <row r="2692">
          <cell r="A2692" t="str">
            <v>JOTY i CZASOWE</v>
          </cell>
          <cell r="B2692" t="str">
            <v>XXTR</v>
          </cell>
          <cell r="C2692" t="str">
            <v>P</v>
          </cell>
          <cell r="D2692">
            <v>229373.1</v>
          </cell>
          <cell r="E2692" t="str">
            <v>PRZYPIS_MIES_WYK</v>
          </cell>
          <cell r="F2692" t="str">
            <v>PROGNOZA</v>
          </cell>
          <cell r="G2692" t="str">
            <v>10</v>
          </cell>
          <cell r="H2692" t="str">
            <v>PSA</v>
          </cell>
          <cell r="I2692" t="str">
            <v>P</v>
          </cell>
        </row>
        <row r="2693">
          <cell r="A2693" t="str">
            <v>JOTY i CZASOWE</v>
          </cell>
          <cell r="B2693" t="str">
            <v>XXTR</v>
          </cell>
          <cell r="C2693" t="str">
            <v>N</v>
          </cell>
          <cell r="D2693">
            <v>38773.461538461539</v>
          </cell>
          <cell r="E2693" t="str">
            <v>PRZYPIS_MIES_WYK</v>
          </cell>
          <cell r="F2693" t="str">
            <v>PROGNOZA</v>
          </cell>
          <cell r="G2693" t="str">
            <v>11</v>
          </cell>
          <cell r="H2693" t="str">
            <v>POU</v>
          </cell>
          <cell r="I2693" t="str">
            <v>P</v>
          </cell>
        </row>
        <row r="2694">
          <cell r="A2694" t="str">
            <v>JOTY i CZASOWE</v>
          </cell>
          <cell r="B2694" t="str">
            <v>XXTR</v>
          </cell>
          <cell r="C2694" t="str">
            <v>N</v>
          </cell>
          <cell r="D2694">
            <v>192444.2</v>
          </cell>
          <cell r="E2694" t="str">
            <v>PRZYPIS_MIES_WYK</v>
          </cell>
          <cell r="F2694" t="str">
            <v>PROGNOZA</v>
          </cell>
          <cell r="G2694" t="str">
            <v>11</v>
          </cell>
          <cell r="H2694" t="str">
            <v>PSA</v>
          </cell>
          <cell r="I2694" t="str">
            <v>P</v>
          </cell>
        </row>
        <row r="2695">
          <cell r="A2695" t="str">
            <v>JOTY i CZASOWE</v>
          </cell>
          <cell r="B2695" t="str">
            <v>XXTR</v>
          </cell>
          <cell r="C2695" t="str">
            <v>P</v>
          </cell>
          <cell r="D2695">
            <v>225559.3</v>
          </cell>
          <cell r="E2695" t="str">
            <v>PRZYPIS_MIES_WYK</v>
          </cell>
          <cell r="F2695" t="str">
            <v>PROGNOZA</v>
          </cell>
          <cell r="G2695" t="str">
            <v>11</v>
          </cell>
          <cell r="H2695" t="str">
            <v>PSA</v>
          </cell>
          <cell r="I2695" t="str">
            <v>P</v>
          </cell>
        </row>
        <row r="2696">
          <cell r="A2696" t="str">
            <v>JOTY i CZASOWE</v>
          </cell>
          <cell r="B2696" t="str">
            <v>XXTR</v>
          </cell>
          <cell r="C2696" t="str">
            <v>N</v>
          </cell>
          <cell r="D2696">
            <v>40830.225806451621</v>
          </cell>
          <cell r="E2696" t="str">
            <v>PRZYPIS_MIES_WYK</v>
          </cell>
          <cell r="F2696" t="str">
            <v>PROGNOZA</v>
          </cell>
          <cell r="G2696" t="str">
            <v>12</v>
          </cell>
          <cell r="H2696" t="str">
            <v>POU</v>
          </cell>
          <cell r="I2696" t="str">
            <v>P</v>
          </cell>
        </row>
        <row r="2697">
          <cell r="A2697" t="str">
            <v>JOTY i CZASOWE</v>
          </cell>
          <cell r="B2697" t="str">
            <v>XXTR</v>
          </cell>
          <cell r="C2697" t="str">
            <v>N</v>
          </cell>
          <cell r="D2697">
            <v>189967.15</v>
          </cell>
          <cell r="E2697" t="str">
            <v>PRZYPIS_MIES_WYK</v>
          </cell>
          <cell r="F2697" t="str">
            <v>PROGNOZA</v>
          </cell>
          <cell r="G2697" t="str">
            <v>12</v>
          </cell>
          <cell r="H2697" t="str">
            <v>PSA</v>
          </cell>
          <cell r="I2697" t="str">
            <v>P</v>
          </cell>
        </row>
        <row r="2698">
          <cell r="A2698" t="str">
            <v>JOTY i CZASOWE</v>
          </cell>
          <cell r="B2698" t="str">
            <v>XXTR</v>
          </cell>
          <cell r="C2698" t="str">
            <v>P</v>
          </cell>
          <cell r="D2698">
            <v>223739.5</v>
          </cell>
          <cell r="E2698" t="str">
            <v>PRZYPIS_MIES_WYK</v>
          </cell>
          <cell r="F2698" t="str">
            <v>PROGNOZA</v>
          </cell>
          <cell r="G2698" t="str">
            <v>12</v>
          </cell>
          <cell r="H2698" t="str">
            <v>PSA</v>
          </cell>
          <cell r="I2698" t="str">
            <v>P</v>
          </cell>
        </row>
        <row r="2699">
          <cell r="A2699" t="str">
            <v>JOTY i CZASOWE</v>
          </cell>
          <cell r="B2699" t="str">
            <v>XXTR</v>
          </cell>
          <cell r="C2699" t="str">
            <v>N</v>
          </cell>
          <cell r="D2699">
            <v>120.7</v>
          </cell>
          <cell r="E2699" t="str">
            <v>PRZYPIS_MIES_WYK</v>
          </cell>
          <cell r="F2699" t="str">
            <v>WYK_POP</v>
          </cell>
          <cell r="G2699" t="str">
            <v>01</v>
          </cell>
          <cell r="H2699" t="str">
            <v>PION</v>
          </cell>
          <cell r="I2699" t="str">
            <v>P</v>
          </cell>
        </row>
        <row r="2700">
          <cell r="A2700" t="str">
            <v>JOTY i CZASOWE</v>
          </cell>
          <cell r="B2700" t="str">
            <v>XXTR</v>
          </cell>
          <cell r="C2700" t="str">
            <v>N</v>
          </cell>
          <cell r="D2700">
            <v>1001.3</v>
          </cell>
          <cell r="E2700" t="str">
            <v>PRZYPIS_MIES_WYK</v>
          </cell>
          <cell r="F2700" t="str">
            <v>WYK_POP</v>
          </cell>
          <cell r="G2700" t="str">
            <v>01</v>
          </cell>
          <cell r="H2700" t="str">
            <v>PKK</v>
          </cell>
          <cell r="I2700" t="str">
            <v>P</v>
          </cell>
        </row>
        <row r="2701">
          <cell r="A2701" t="str">
            <v>JOTY i CZASOWE</v>
          </cell>
          <cell r="B2701" t="str">
            <v>XXTR</v>
          </cell>
          <cell r="C2701" t="str">
            <v>N</v>
          </cell>
          <cell r="D2701">
            <v>4172.1000000000004</v>
          </cell>
          <cell r="E2701" t="str">
            <v>PRZYPIS_MIES_WYK</v>
          </cell>
          <cell r="F2701" t="str">
            <v>WYK_POP</v>
          </cell>
          <cell r="G2701" t="str">
            <v>01</v>
          </cell>
          <cell r="H2701" t="str">
            <v>POU</v>
          </cell>
          <cell r="I2701" t="str">
            <v>P</v>
          </cell>
        </row>
        <row r="2702">
          <cell r="A2702" t="str">
            <v>JOTY i CZASOWE</v>
          </cell>
          <cell r="B2702" t="str">
            <v>XXTR</v>
          </cell>
          <cell r="C2702" t="str">
            <v>N</v>
          </cell>
          <cell r="D2702">
            <v>31270.82</v>
          </cell>
          <cell r="E2702" t="str">
            <v>PRZYPIS_MIES_WYK</v>
          </cell>
          <cell r="F2702" t="str">
            <v>WYK_POP</v>
          </cell>
          <cell r="G2702" t="str">
            <v>01</v>
          </cell>
          <cell r="H2702" t="str">
            <v>PSA</v>
          </cell>
          <cell r="I2702" t="str">
            <v>P</v>
          </cell>
        </row>
        <row r="2703">
          <cell r="A2703" t="str">
            <v>JOTY i CZASOWE</v>
          </cell>
          <cell r="B2703" t="str">
            <v>XXTR</v>
          </cell>
          <cell r="C2703" t="str">
            <v>P</v>
          </cell>
          <cell r="D2703">
            <v>249106.57</v>
          </cell>
          <cell r="E2703" t="str">
            <v>PRZYPIS_MIES_WYK</v>
          </cell>
          <cell r="F2703" t="str">
            <v>WYK_POP</v>
          </cell>
          <cell r="G2703" t="str">
            <v>01</v>
          </cell>
          <cell r="H2703" t="str">
            <v>PSA</v>
          </cell>
          <cell r="I2703" t="str">
            <v>P</v>
          </cell>
        </row>
        <row r="2704">
          <cell r="A2704" t="str">
            <v>JOTY i CZASOWE</v>
          </cell>
          <cell r="B2704" t="str">
            <v>XXTR</v>
          </cell>
          <cell r="C2704" t="str">
            <v>N</v>
          </cell>
          <cell r="D2704">
            <v>1407.3</v>
          </cell>
          <cell r="E2704" t="str">
            <v>PRZYPIS_MIES_WYK</v>
          </cell>
          <cell r="F2704" t="str">
            <v>WYK_POP</v>
          </cell>
          <cell r="G2704" t="str">
            <v>02</v>
          </cell>
          <cell r="H2704" t="str">
            <v>PKK</v>
          </cell>
          <cell r="I2704" t="str">
            <v>P</v>
          </cell>
        </row>
        <row r="2705">
          <cell r="A2705" t="str">
            <v>JOTY i CZASOWE</v>
          </cell>
          <cell r="B2705" t="str">
            <v>XXTR</v>
          </cell>
          <cell r="C2705" t="str">
            <v>N</v>
          </cell>
          <cell r="D2705">
            <v>13992.6</v>
          </cell>
          <cell r="E2705" t="str">
            <v>PRZYPIS_MIES_WYK</v>
          </cell>
          <cell r="F2705" t="str">
            <v>WYK_POP</v>
          </cell>
          <cell r="G2705" t="str">
            <v>02</v>
          </cell>
          <cell r="H2705" t="str">
            <v>POU</v>
          </cell>
          <cell r="I2705" t="str">
            <v>P</v>
          </cell>
        </row>
        <row r="2706">
          <cell r="A2706" t="str">
            <v>JOTY i CZASOWE</v>
          </cell>
          <cell r="B2706" t="str">
            <v>XXTR</v>
          </cell>
          <cell r="C2706" t="str">
            <v>N</v>
          </cell>
          <cell r="D2706">
            <v>83690.5</v>
          </cell>
          <cell r="E2706" t="str">
            <v>PRZYPIS_MIES_WYK</v>
          </cell>
          <cell r="F2706" t="str">
            <v>WYK_POP</v>
          </cell>
          <cell r="G2706" t="str">
            <v>02</v>
          </cell>
          <cell r="H2706" t="str">
            <v>PSA</v>
          </cell>
          <cell r="I2706" t="str">
            <v>P</v>
          </cell>
        </row>
        <row r="2707">
          <cell r="A2707" t="str">
            <v>JOTY i CZASOWE</v>
          </cell>
          <cell r="B2707" t="str">
            <v>XXTR</v>
          </cell>
          <cell r="C2707" t="str">
            <v>P</v>
          </cell>
          <cell r="D2707">
            <v>244354.35</v>
          </cell>
          <cell r="E2707" t="str">
            <v>PRZYPIS_MIES_WYK</v>
          </cell>
          <cell r="F2707" t="str">
            <v>WYK_POP</v>
          </cell>
          <cell r="G2707" t="str">
            <v>02</v>
          </cell>
          <cell r="H2707" t="str">
            <v>PSA</v>
          </cell>
          <cell r="I2707" t="str">
            <v>P</v>
          </cell>
        </row>
        <row r="2708">
          <cell r="A2708" t="str">
            <v>JOTY i CZASOWE</v>
          </cell>
          <cell r="B2708" t="str">
            <v>XXTR</v>
          </cell>
          <cell r="C2708" t="str">
            <v>N</v>
          </cell>
          <cell r="D2708">
            <v>249.1</v>
          </cell>
          <cell r="E2708" t="str">
            <v>PRZYPIS_MIES_WYK</v>
          </cell>
          <cell r="F2708" t="str">
            <v>WYK_POP</v>
          </cell>
          <cell r="G2708" t="str">
            <v>03</v>
          </cell>
          <cell r="H2708" t="str">
            <v>PION</v>
          </cell>
          <cell r="I2708" t="str">
            <v>P</v>
          </cell>
        </row>
        <row r="2709">
          <cell r="A2709" t="str">
            <v>JOTY i CZASOWE</v>
          </cell>
          <cell r="B2709" t="str">
            <v>XXTR</v>
          </cell>
          <cell r="C2709" t="str">
            <v>N</v>
          </cell>
          <cell r="D2709">
            <v>2155.8000000000002</v>
          </cell>
          <cell r="E2709" t="str">
            <v>PRZYPIS_MIES_WYK</v>
          </cell>
          <cell r="F2709" t="str">
            <v>WYK_POP</v>
          </cell>
          <cell r="G2709" t="str">
            <v>03</v>
          </cell>
          <cell r="H2709" t="str">
            <v>PKK</v>
          </cell>
          <cell r="I2709" t="str">
            <v>P</v>
          </cell>
        </row>
        <row r="2710">
          <cell r="A2710" t="str">
            <v>JOTY i CZASOWE</v>
          </cell>
          <cell r="B2710" t="str">
            <v>XXTR</v>
          </cell>
          <cell r="C2710" t="str">
            <v>N</v>
          </cell>
          <cell r="D2710">
            <v>12680.6</v>
          </cell>
          <cell r="E2710" t="str">
            <v>PRZYPIS_MIES_WYK</v>
          </cell>
          <cell r="F2710" t="str">
            <v>WYK_POP</v>
          </cell>
          <cell r="G2710" t="str">
            <v>03</v>
          </cell>
          <cell r="H2710" t="str">
            <v>POU</v>
          </cell>
          <cell r="I2710" t="str">
            <v>P</v>
          </cell>
        </row>
        <row r="2711">
          <cell r="A2711" t="str">
            <v>JOTY i CZASOWE</v>
          </cell>
          <cell r="B2711" t="str">
            <v>XXTR</v>
          </cell>
          <cell r="C2711" t="str">
            <v>N</v>
          </cell>
          <cell r="D2711">
            <v>85441.02</v>
          </cell>
          <cell r="E2711" t="str">
            <v>PRZYPIS_MIES_WYK</v>
          </cell>
          <cell r="F2711" t="str">
            <v>WYK_POP</v>
          </cell>
          <cell r="G2711" t="str">
            <v>03</v>
          </cell>
          <cell r="H2711" t="str">
            <v>PSA</v>
          </cell>
          <cell r="I2711" t="str">
            <v>P</v>
          </cell>
        </row>
        <row r="2712">
          <cell r="A2712" t="str">
            <v>JOTY i CZASOWE</v>
          </cell>
          <cell r="B2712" t="str">
            <v>XXTR</v>
          </cell>
          <cell r="C2712" t="str">
            <v>P</v>
          </cell>
          <cell r="D2712">
            <v>253963.87</v>
          </cell>
          <cell r="E2712" t="str">
            <v>PRZYPIS_MIES_WYK</v>
          </cell>
          <cell r="F2712" t="str">
            <v>WYK_POP</v>
          </cell>
          <cell r="G2712" t="str">
            <v>03</v>
          </cell>
          <cell r="H2712" t="str">
            <v>PSA</v>
          </cell>
          <cell r="I2712" t="str">
            <v>P</v>
          </cell>
        </row>
        <row r="2713">
          <cell r="A2713" t="str">
            <v>JOTY i CZASOWE</v>
          </cell>
          <cell r="B2713" t="str">
            <v>XXTR</v>
          </cell>
          <cell r="C2713" t="str">
            <v>N</v>
          </cell>
          <cell r="D2713">
            <v>2375.4</v>
          </cell>
          <cell r="E2713" t="str">
            <v>PRZYPIS_MIES_WYK</v>
          </cell>
          <cell r="F2713" t="str">
            <v>WYK_POP</v>
          </cell>
          <cell r="G2713" t="str">
            <v>04</v>
          </cell>
          <cell r="H2713" t="str">
            <v>PION</v>
          </cell>
          <cell r="I2713" t="str">
            <v>P</v>
          </cell>
        </row>
        <row r="2714">
          <cell r="A2714" t="str">
            <v>JOTY i CZASOWE</v>
          </cell>
          <cell r="B2714" t="str">
            <v>XXTR</v>
          </cell>
          <cell r="C2714" t="str">
            <v>N</v>
          </cell>
          <cell r="D2714">
            <v>9524.2999999999993</v>
          </cell>
          <cell r="E2714" t="str">
            <v>PRZYPIS_MIES_WYK</v>
          </cell>
          <cell r="F2714" t="str">
            <v>WYK_POP</v>
          </cell>
          <cell r="G2714" t="str">
            <v>04</v>
          </cell>
          <cell r="H2714" t="str">
            <v>PKK</v>
          </cell>
          <cell r="I2714" t="str">
            <v>P</v>
          </cell>
        </row>
        <row r="2715">
          <cell r="A2715" t="str">
            <v>JOTY i CZASOWE</v>
          </cell>
          <cell r="B2715" t="str">
            <v>XXTR</v>
          </cell>
          <cell r="C2715" t="str">
            <v>N</v>
          </cell>
          <cell r="D2715">
            <v>18368.419999999998</v>
          </cell>
          <cell r="E2715" t="str">
            <v>PRZYPIS_MIES_WYK</v>
          </cell>
          <cell r="F2715" t="str">
            <v>WYK_POP</v>
          </cell>
          <cell r="G2715" t="str">
            <v>04</v>
          </cell>
          <cell r="H2715" t="str">
            <v>POU</v>
          </cell>
          <cell r="I2715" t="str">
            <v>P</v>
          </cell>
        </row>
        <row r="2716">
          <cell r="A2716" t="str">
            <v>JOTY i CZASOWE</v>
          </cell>
          <cell r="B2716" t="str">
            <v>XXTR</v>
          </cell>
          <cell r="C2716" t="str">
            <v>N</v>
          </cell>
          <cell r="D2716">
            <v>167162.10999999999</v>
          </cell>
          <cell r="E2716" t="str">
            <v>PRZYPIS_MIES_WYK</v>
          </cell>
          <cell r="F2716" t="str">
            <v>WYK_POP</v>
          </cell>
          <cell r="G2716" t="str">
            <v>04</v>
          </cell>
          <cell r="H2716" t="str">
            <v>PSA</v>
          </cell>
          <cell r="I2716" t="str">
            <v>P</v>
          </cell>
        </row>
        <row r="2717">
          <cell r="A2717" t="str">
            <v>JOTY i CZASOWE</v>
          </cell>
          <cell r="B2717" t="str">
            <v>XXTR</v>
          </cell>
          <cell r="C2717" t="str">
            <v>P</v>
          </cell>
          <cell r="D2717">
            <v>278510.65000000002</v>
          </cell>
          <cell r="E2717" t="str">
            <v>PRZYPIS_MIES_WYK</v>
          </cell>
          <cell r="F2717" t="str">
            <v>WYK_POP</v>
          </cell>
          <cell r="G2717" t="str">
            <v>04</v>
          </cell>
          <cell r="H2717" t="str">
            <v>PSA</v>
          </cell>
          <cell r="I2717" t="str">
            <v>P</v>
          </cell>
        </row>
        <row r="2718">
          <cell r="A2718" t="str">
            <v>JOTY i CZASOWE</v>
          </cell>
          <cell r="B2718" t="str">
            <v>XXTR</v>
          </cell>
          <cell r="C2718" t="str">
            <v>N</v>
          </cell>
          <cell r="D2718">
            <v>415.2</v>
          </cell>
          <cell r="E2718" t="str">
            <v>PRZYPIS_MIES_WYK</v>
          </cell>
          <cell r="F2718" t="str">
            <v>WYK_POP</v>
          </cell>
          <cell r="G2718" t="str">
            <v>05</v>
          </cell>
          <cell r="H2718" t="str">
            <v>PION</v>
          </cell>
          <cell r="I2718" t="str">
            <v>P</v>
          </cell>
        </row>
        <row r="2719">
          <cell r="A2719" t="str">
            <v>JOTY i CZASOWE</v>
          </cell>
          <cell r="B2719" t="str">
            <v>XXTR</v>
          </cell>
          <cell r="C2719" t="str">
            <v>N</v>
          </cell>
          <cell r="D2719">
            <v>4218.5</v>
          </cell>
          <cell r="E2719" t="str">
            <v>PRZYPIS_MIES_WYK</v>
          </cell>
          <cell r="F2719" t="str">
            <v>WYK_POP</v>
          </cell>
          <cell r="G2719" t="str">
            <v>05</v>
          </cell>
          <cell r="H2719" t="str">
            <v>PKK</v>
          </cell>
          <cell r="I2719" t="str">
            <v>P</v>
          </cell>
        </row>
        <row r="2720">
          <cell r="A2720" t="str">
            <v>JOTY i CZASOWE</v>
          </cell>
          <cell r="B2720" t="str">
            <v>XXTR</v>
          </cell>
          <cell r="C2720" t="str">
            <v>N</v>
          </cell>
          <cell r="D2720">
            <v>22768.44</v>
          </cell>
          <cell r="E2720" t="str">
            <v>PRZYPIS_MIES_WYK</v>
          </cell>
          <cell r="F2720" t="str">
            <v>WYK_POP</v>
          </cell>
          <cell r="G2720" t="str">
            <v>05</v>
          </cell>
          <cell r="H2720" t="str">
            <v>POU</v>
          </cell>
          <cell r="I2720" t="str">
            <v>P</v>
          </cell>
        </row>
        <row r="2721">
          <cell r="A2721" t="str">
            <v>JOTY i CZASOWE</v>
          </cell>
          <cell r="B2721" t="str">
            <v>XXTR</v>
          </cell>
          <cell r="C2721" t="str">
            <v>N</v>
          </cell>
          <cell r="D2721">
            <v>158173.34</v>
          </cell>
          <cell r="E2721" t="str">
            <v>PRZYPIS_MIES_WYK</v>
          </cell>
          <cell r="F2721" t="str">
            <v>WYK_POP</v>
          </cell>
          <cell r="G2721" t="str">
            <v>05</v>
          </cell>
          <cell r="H2721" t="str">
            <v>PSA</v>
          </cell>
          <cell r="I2721" t="str">
            <v>P</v>
          </cell>
        </row>
        <row r="2722">
          <cell r="A2722" t="str">
            <v>JOTY i CZASOWE</v>
          </cell>
          <cell r="B2722" t="str">
            <v>XXTR</v>
          </cell>
          <cell r="C2722" t="str">
            <v>P</v>
          </cell>
          <cell r="D2722">
            <v>270413.7</v>
          </cell>
          <cell r="E2722" t="str">
            <v>PRZYPIS_MIES_WYK</v>
          </cell>
          <cell r="F2722" t="str">
            <v>WYK_POP</v>
          </cell>
          <cell r="G2722" t="str">
            <v>05</v>
          </cell>
          <cell r="H2722" t="str">
            <v>PSA</v>
          </cell>
          <cell r="I2722" t="str">
            <v>P</v>
          </cell>
        </row>
        <row r="2723">
          <cell r="A2723" t="str">
            <v>JOTY i CZASOWE</v>
          </cell>
          <cell r="B2723" t="str">
            <v>XXTR</v>
          </cell>
          <cell r="C2723" t="str">
            <v>N</v>
          </cell>
          <cell r="D2723">
            <v>65.299999999999883</v>
          </cell>
          <cell r="E2723" t="str">
            <v>PRZYPIS_MIES_WYK</v>
          </cell>
          <cell r="F2723" t="str">
            <v>WYK_POP</v>
          </cell>
          <cell r="G2723" t="str">
            <v>06</v>
          </cell>
          <cell r="H2723" t="str">
            <v>PION</v>
          </cell>
          <cell r="I2723" t="str">
            <v>P</v>
          </cell>
        </row>
        <row r="2724">
          <cell r="A2724" t="str">
            <v>JOTY i CZASOWE</v>
          </cell>
          <cell r="B2724" t="str">
            <v>XXTR</v>
          </cell>
          <cell r="C2724" t="str">
            <v>N</v>
          </cell>
          <cell r="D2724">
            <v>3759.1</v>
          </cell>
          <cell r="E2724" t="str">
            <v>PRZYPIS_MIES_WYK</v>
          </cell>
          <cell r="F2724" t="str">
            <v>WYK_POP</v>
          </cell>
          <cell r="G2724" t="str">
            <v>06</v>
          </cell>
          <cell r="H2724" t="str">
            <v>PKK</v>
          </cell>
          <cell r="I2724" t="str">
            <v>P</v>
          </cell>
        </row>
        <row r="2725">
          <cell r="A2725" t="str">
            <v>JOTY i CZASOWE</v>
          </cell>
          <cell r="B2725" t="str">
            <v>XXTR</v>
          </cell>
          <cell r="C2725" t="str">
            <v>N</v>
          </cell>
          <cell r="D2725">
            <v>23581.4</v>
          </cell>
          <cell r="E2725" t="str">
            <v>PRZYPIS_MIES_WYK</v>
          </cell>
          <cell r="F2725" t="str">
            <v>WYK_POP</v>
          </cell>
          <cell r="G2725" t="str">
            <v>06</v>
          </cell>
          <cell r="H2725" t="str">
            <v>POU</v>
          </cell>
          <cell r="I2725" t="str">
            <v>P</v>
          </cell>
        </row>
        <row r="2726">
          <cell r="A2726" t="str">
            <v>JOTY i CZASOWE</v>
          </cell>
          <cell r="B2726" t="str">
            <v>XXTR</v>
          </cell>
          <cell r="C2726" t="str">
            <v>N</v>
          </cell>
          <cell r="D2726">
            <v>188840</v>
          </cell>
          <cell r="E2726" t="str">
            <v>PRZYPIS_MIES_WYK</v>
          </cell>
          <cell r="F2726" t="str">
            <v>WYK_POP</v>
          </cell>
          <cell r="G2726" t="str">
            <v>06</v>
          </cell>
          <cell r="H2726" t="str">
            <v>PSA</v>
          </cell>
          <cell r="I2726" t="str">
            <v>P</v>
          </cell>
        </row>
        <row r="2727">
          <cell r="A2727" t="str">
            <v>JOTY i CZASOWE</v>
          </cell>
          <cell r="B2727" t="str">
            <v>XXTR</v>
          </cell>
          <cell r="C2727" t="str">
            <v>P</v>
          </cell>
          <cell r="D2727">
            <v>256397.61</v>
          </cell>
          <cell r="E2727" t="str">
            <v>PRZYPIS_MIES_WYK</v>
          </cell>
          <cell r="F2727" t="str">
            <v>WYK_POP</v>
          </cell>
          <cell r="G2727" t="str">
            <v>06</v>
          </cell>
          <cell r="H2727" t="str">
            <v>PSA</v>
          </cell>
          <cell r="I2727" t="str">
            <v>P</v>
          </cell>
        </row>
        <row r="2728">
          <cell r="A2728" t="str">
            <v>JOTY i CZASOWE</v>
          </cell>
          <cell r="B2728" t="str">
            <v>XXTR</v>
          </cell>
          <cell r="C2728" t="str">
            <v>N</v>
          </cell>
          <cell r="D2728">
            <v>1177</v>
          </cell>
          <cell r="E2728" t="str">
            <v>PRZYPIS_MIES_WYK</v>
          </cell>
          <cell r="F2728" t="str">
            <v>WYK_POP</v>
          </cell>
          <cell r="G2728" t="str">
            <v>07</v>
          </cell>
          <cell r="H2728" t="str">
            <v>PION</v>
          </cell>
          <cell r="I2728" t="str">
            <v>P</v>
          </cell>
        </row>
        <row r="2729">
          <cell r="A2729" t="str">
            <v>JOTY i CZASOWE</v>
          </cell>
          <cell r="B2729" t="str">
            <v>XXTR</v>
          </cell>
          <cell r="C2729" t="str">
            <v>N</v>
          </cell>
          <cell r="D2729">
            <v>5712</v>
          </cell>
          <cell r="E2729" t="str">
            <v>PRZYPIS_MIES_WYK</v>
          </cell>
          <cell r="F2729" t="str">
            <v>WYK_POP</v>
          </cell>
          <cell r="G2729" t="str">
            <v>07</v>
          </cell>
          <cell r="H2729" t="str">
            <v>PKK</v>
          </cell>
          <cell r="I2729" t="str">
            <v>P</v>
          </cell>
        </row>
        <row r="2730">
          <cell r="A2730" t="str">
            <v>JOTY i CZASOWE</v>
          </cell>
          <cell r="B2730" t="str">
            <v>XXTR</v>
          </cell>
          <cell r="C2730" t="str">
            <v>N</v>
          </cell>
          <cell r="D2730">
            <v>35812.21</v>
          </cell>
          <cell r="E2730" t="str">
            <v>PRZYPIS_MIES_WYK</v>
          </cell>
          <cell r="F2730" t="str">
            <v>WYK_POP</v>
          </cell>
          <cell r="G2730" t="str">
            <v>07</v>
          </cell>
          <cell r="H2730" t="str">
            <v>POU</v>
          </cell>
          <cell r="I2730" t="str">
            <v>P</v>
          </cell>
        </row>
        <row r="2731">
          <cell r="A2731" t="str">
            <v>JOTY i CZASOWE</v>
          </cell>
          <cell r="B2731" t="str">
            <v>XXTR</v>
          </cell>
          <cell r="C2731" t="str">
            <v>N</v>
          </cell>
          <cell r="D2731">
            <v>246914.1</v>
          </cell>
          <cell r="E2731" t="str">
            <v>PRZYPIS_MIES_WYK</v>
          </cell>
          <cell r="F2731" t="str">
            <v>WYK_POP</v>
          </cell>
          <cell r="G2731" t="str">
            <v>07</v>
          </cell>
          <cell r="H2731" t="str">
            <v>PSA</v>
          </cell>
          <cell r="I2731" t="str">
            <v>P</v>
          </cell>
        </row>
        <row r="2732">
          <cell r="A2732" t="str">
            <v>JOTY i CZASOWE</v>
          </cell>
          <cell r="B2732" t="str">
            <v>XXTR</v>
          </cell>
          <cell r="C2732" t="str">
            <v>P</v>
          </cell>
          <cell r="D2732">
            <v>280552.82</v>
          </cell>
          <cell r="E2732" t="str">
            <v>PRZYPIS_MIES_WYK</v>
          </cell>
          <cell r="F2732" t="str">
            <v>WYK_POP</v>
          </cell>
          <cell r="G2732" t="str">
            <v>07</v>
          </cell>
          <cell r="H2732" t="str">
            <v>PSA</v>
          </cell>
          <cell r="I2732" t="str">
            <v>P</v>
          </cell>
        </row>
        <row r="2733">
          <cell r="A2733" t="str">
            <v>JOTY i CZASOWE</v>
          </cell>
          <cell r="B2733" t="str">
            <v>XXTR</v>
          </cell>
          <cell r="C2733" t="str">
            <v>N</v>
          </cell>
          <cell r="D2733">
            <v>1662</v>
          </cell>
          <cell r="E2733" t="str">
            <v>PRZYPIS_MIES_WYK</v>
          </cell>
          <cell r="F2733" t="str">
            <v>WYK_POP</v>
          </cell>
          <cell r="G2733" t="str">
            <v>08</v>
          </cell>
          <cell r="H2733" t="str">
            <v>PION</v>
          </cell>
          <cell r="I2733" t="str">
            <v>P</v>
          </cell>
        </row>
        <row r="2734">
          <cell r="A2734" t="str">
            <v>JOTY i CZASOWE</v>
          </cell>
          <cell r="B2734" t="str">
            <v>XXTR</v>
          </cell>
          <cell r="C2734" t="str">
            <v>N</v>
          </cell>
          <cell r="D2734">
            <v>6320.9</v>
          </cell>
          <cell r="E2734" t="str">
            <v>PRZYPIS_MIES_WYK</v>
          </cell>
          <cell r="F2734" t="str">
            <v>WYK_POP</v>
          </cell>
          <cell r="G2734" t="str">
            <v>08</v>
          </cell>
          <cell r="H2734" t="str">
            <v>PKK</v>
          </cell>
          <cell r="I2734" t="str">
            <v>P</v>
          </cell>
        </row>
        <row r="2735">
          <cell r="A2735" t="str">
            <v>JOTY i CZASOWE</v>
          </cell>
          <cell r="B2735" t="str">
            <v>XXTR</v>
          </cell>
          <cell r="C2735" t="str">
            <v>N</v>
          </cell>
          <cell r="D2735">
            <v>34654.400000000001</v>
          </cell>
          <cell r="E2735" t="str">
            <v>PRZYPIS_MIES_WYK</v>
          </cell>
          <cell r="F2735" t="str">
            <v>WYK_POP</v>
          </cell>
          <cell r="G2735" t="str">
            <v>08</v>
          </cell>
          <cell r="H2735" t="str">
            <v>POU</v>
          </cell>
          <cell r="I2735" t="str">
            <v>P</v>
          </cell>
        </row>
        <row r="2736">
          <cell r="A2736" t="str">
            <v>JOTY i CZASOWE</v>
          </cell>
          <cell r="B2736" t="str">
            <v>XXTR</v>
          </cell>
          <cell r="C2736" t="str">
            <v>N</v>
          </cell>
          <cell r="D2736">
            <v>198153.61</v>
          </cell>
          <cell r="E2736" t="str">
            <v>PRZYPIS_MIES_WYK</v>
          </cell>
          <cell r="F2736" t="str">
            <v>WYK_POP</v>
          </cell>
          <cell r="G2736" t="str">
            <v>08</v>
          </cell>
          <cell r="H2736" t="str">
            <v>PSA</v>
          </cell>
          <cell r="I2736" t="str">
            <v>P</v>
          </cell>
        </row>
        <row r="2737">
          <cell r="A2737" t="str">
            <v>JOTY i CZASOWE</v>
          </cell>
          <cell r="B2737" t="str">
            <v>XXTR</v>
          </cell>
          <cell r="C2737" t="str">
            <v>P</v>
          </cell>
          <cell r="D2737">
            <v>236781.2</v>
          </cell>
          <cell r="E2737" t="str">
            <v>PRZYPIS_MIES_WYK</v>
          </cell>
          <cell r="F2737" t="str">
            <v>WYK_POP</v>
          </cell>
          <cell r="G2737" t="str">
            <v>08</v>
          </cell>
          <cell r="H2737" t="str">
            <v>PSA</v>
          </cell>
          <cell r="I2737" t="str">
            <v>P</v>
          </cell>
        </row>
        <row r="2738">
          <cell r="A2738" t="str">
            <v>JOTY i CZASOWE</v>
          </cell>
          <cell r="B2738" t="str">
            <v>XXTR</v>
          </cell>
          <cell r="C2738" t="str">
            <v>N</v>
          </cell>
          <cell r="D2738">
            <v>-406</v>
          </cell>
          <cell r="E2738" t="str">
            <v>PRZYPIS_MIES_WYK</v>
          </cell>
          <cell r="F2738" t="str">
            <v>WYK_POP</v>
          </cell>
          <cell r="G2738" t="str">
            <v>09</v>
          </cell>
          <cell r="H2738" t="str">
            <v>PION</v>
          </cell>
          <cell r="I2738" t="str">
            <v>P</v>
          </cell>
        </row>
        <row r="2739">
          <cell r="A2739" t="str">
            <v>JOTY i CZASOWE</v>
          </cell>
          <cell r="B2739" t="str">
            <v>XXTR</v>
          </cell>
          <cell r="C2739" t="str">
            <v>N</v>
          </cell>
          <cell r="D2739">
            <v>5324.3</v>
          </cell>
          <cell r="E2739" t="str">
            <v>PRZYPIS_MIES_WYK</v>
          </cell>
          <cell r="F2739" t="str">
            <v>WYK_POP</v>
          </cell>
          <cell r="G2739" t="str">
            <v>09</v>
          </cell>
          <cell r="H2739" t="str">
            <v>PKK</v>
          </cell>
          <cell r="I2739" t="str">
            <v>P</v>
          </cell>
        </row>
        <row r="2740">
          <cell r="A2740" t="str">
            <v>JOTY i CZASOWE</v>
          </cell>
          <cell r="B2740" t="str">
            <v>XXTR</v>
          </cell>
          <cell r="C2740" t="str">
            <v>N</v>
          </cell>
          <cell r="D2740">
            <v>39727.9</v>
          </cell>
          <cell r="E2740" t="str">
            <v>PRZYPIS_MIES_WYK</v>
          </cell>
          <cell r="F2740" t="str">
            <v>WYK_POP</v>
          </cell>
          <cell r="G2740" t="str">
            <v>09</v>
          </cell>
          <cell r="H2740" t="str">
            <v>POU</v>
          </cell>
          <cell r="I2740" t="str">
            <v>P</v>
          </cell>
        </row>
        <row r="2741">
          <cell r="A2741" t="str">
            <v>JOTY i CZASOWE</v>
          </cell>
          <cell r="B2741" t="str">
            <v>XXTR</v>
          </cell>
          <cell r="C2741" t="str">
            <v>N</v>
          </cell>
          <cell r="D2741">
            <v>222200.77</v>
          </cell>
          <cell r="E2741" t="str">
            <v>PRZYPIS_MIES_WYK</v>
          </cell>
          <cell r="F2741" t="str">
            <v>WYK_POP</v>
          </cell>
          <cell r="G2741" t="str">
            <v>09</v>
          </cell>
          <cell r="H2741" t="str">
            <v>PSA</v>
          </cell>
          <cell r="I2741" t="str">
            <v>P</v>
          </cell>
        </row>
        <row r="2742">
          <cell r="A2742" t="str">
            <v>JOTY i CZASOWE</v>
          </cell>
          <cell r="B2742" t="str">
            <v>XXTR</v>
          </cell>
          <cell r="C2742" t="str">
            <v>P</v>
          </cell>
          <cell r="D2742">
            <v>246646.18</v>
          </cell>
          <cell r="E2742" t="str">
            <v>PRZYPIS_MIES_WYK</v>
          </cell>
          <cell r="F2742" t="str">
            <v>WYK_POP</v>
          </cell>
          <cell r="G2742" t="str">
            <v>09</v>
          </cell>
          <cell r="H2742" t="str">
            <v>PSA</v>
          </cell>
          <cell r="I2742" t="str">
            <v>P</v>
          </cell>
        </row>
        <row r="2743">
          <cell r="A2743" t="str">
            <v>JOTY i CZASOWE</v>
          </cell>
          <cell r="B2743" t="str">
            <v>XXTR</v>
          </cell>
          <cell r="C2743" t="str">
            <v>N</v>
          </cell>
          <cell r="D2743">
            <v>6672.68</v>
          </cell>
          <cell r="E2743" t="str">
            <v>SKL_PRZYPIS_WYK</v>
          </cell>
          <cell r="F2743" t="str">
            <v>PLAN</v>
          </cell>
          <cell r="G2743" t="str">
            <v>01</v>
          </cell>
          <cell r="H2743" t="str">
            <v>POU</v>
          </cell>
          <cell r="I2743" t="str">
            <v>P</v>
          </cell>
        </row>
        <row r="2744">
          <cell r="A2744" t="str">
            <v>JOTY i CZASOWE</v>
          </cell>
          <cell r="B2744" t="str">
            <v>XXTR</v>
          </cell>
          <cell r="C2744" t="str">
            <v>N</v>
          </cell>
          <cell r="D2744">
            <v>135532.94871805399</v>
          </cell>
          <cell r="E2744" t="str">
            <v>SKL_PRZYPIS_WYK</v>
          </cell>
          <cell r="F2744" t="str">
            <v>PLAN</v>
          </cell>
          <cell r="G2744" t="str">
            <v>01</v>
          </cell>
          <cell r="H2744" t="str">
            <v>PSA</v>
          </cell>
          <cell r="I2744" t="str">
            <v>P</v>
          </cell>
        </row>
        <row r="2745">
          <cell r="A2745" t="str">
            <v>JOTY i CZASOWE</v>
          </cell>
          <cell r="B2745" t="str">
            <v>XXTR</v>
          </cell>
          <cell r="C2745" t="str">
            <v>P</v>
          </cell>
          <cell r="D2745">
            <v>259394.16</v>
          </cell>
          <cell r="E2745" t="str">
            <v>SKL_PRZYPIS_WYK</v>
          </cell>
          <cell r="F2745" t="str">
            <v>PLAN</v>
          </cell>
          <cell r="G2745" t="str">
            <v>01</v>
          </cell>
          <cell r="H2745" t="str">
            <v>PSA</v>
          </cell>
          <cell r="I2745" t="str">
            <v>P</v>
          </cell>
        </row>
        <row r="2746">
          <cell r="A2746" t="str">
            <v>JOTY i CZASOWE</v>
          </cell>
          <cell r="B2746" t="str">
            <v>XXTR</v>
          </cell>
          <cell r="C2746" t="str">
            <v>N</v>
          </cell>
          <cell r="D2746">
            <v>18254.759999999998</v>
          </cell>
          <cell r="E2746" t="str">
            <v>SKL_PRZYPIS_WYK</v>
          </cell>
          <cell r="F2746" t="str">
            <v>PLAN</v>
          </cell>
          <cell r="G2746" t="str">
            <v>02</v>
          </cell>
          <cell r="H2746" t="str">
            <v>POU</v>
          </cell>
          <cell r="I2746" t="str">
            <v>P</v>
          </cell>
        </row>
        <row r="2747">
          <cell r="A2747" t="str">
            <v>JOTY i CZASOWE</v>
          </cell>
          <cell r="B2747" t="str">
            <v>XXTR</v>
          </cell>
          <cell r="C2747" t="str">
            <v>N</v>
          </cell>
          <cell r="D2747">
            <v>346064.87179513497</v>
          </cell>
          <cell r="E2747" t="str">
            <v>SKL_PRZYPIS_WYK</v>
          </cell>
          <cell r="F2747" t="str">
            <v>PLAN</v>
          </cell>
          <cell r="G2747" t="str">
            <v>02</v>
          </cell>
          <cell r="H2747" t="str">
            <v>PSA</v>
          </cell>
          <cell r="I2747" t="str">
            <v>P</v>
          </cell>
        </row>
        <row r="2748">
          <cell r="A2748" t="str">
            <v>JOTY i CZASOWE</v>
          </cell>
          <cell r="B2748" t="str">
            <v>XXTR</v>
          </cell>
          <cell r="C2748" t="str">
            <v>P</v>
          </cell>
          <cell r="D2748">
            <v>536475.65</v>
          </cell>
          <cell r="E2748" t="str">
            <v>SKL_PRZYPIS_WYK</v>
          </cell>
          <cell r="F2748" t="str">
            <v>PLAN</v>
          </cell>
          <cell r="G2748" t="str">
            <v>02</v>
          </cell>
          <cell r="H2748" t="str">
            <v>PSA</v>
          </cell>
          <cell r="I2748" t="str">
            <v>P</v>
          </cell>
        </row>
        <row r="2749">
          <cell r="A2749" t="str">
            <v>JOTY i CZASOWE</v>
          </cell>
          <cell r="B2749" t="str">
            <v>XXTR</v>
          </cell>
          <cell r="C2749" t="str">
            <v>N</v>
          </cell>
          <cell r="D2749">
            <v>31058.68</v>
          </cell>
          <cell r="E2749" t="str">
            <v>SKL_PRZYPIS_WYK</v>
          </cell>
          <cell r="F2749" t="str">
            <v>PLAN</v>
          </cell>
          <cell r="G2749" t="str">
            <v>03</v>
          </cell>
          <cell r="H2749" t="str">
            <v>POU</v>
          </cell>
          <cell r="I2749" t="str">
            <v>P</v>
          </cell>
        </row>
        <row r="2750">
          <cell r="A2750" t="str">
            <v>JOTY i CZASOWE</v>
          </cell>
          <cell r="B2750" t="str">
            <v>XXTR</v>
          </cell>
          <cell r="C2750" t="str">
            <v>N</v>
          </cell>
          <cell r="D2750">
            <v>651544.74359026994</v>
          </cell>
          <cell r="E2750" t="str">
            <v>SKL_PRZYPIS_WYK</v>
          </cell>
          <cell r="F2750" t="str">
            <v>PLAN</v>
          </cell>
          <cell r="G2750" t="str">
            <v>03</v>
          </cell>
          <cell r="H2750" t="str">
            <v>PSA</v>
          </cell>
          <cell r="I2750" t="str">
            <v>P</v>
          </cell>
        </row>
        <row r="2751">
          <cell r="A2751" t="str">
            <v>JOTY i CZASOWE</v>
          </cell>
          <cell r="B2751" t="str">
            <v>XXTR</v>
          </cell>
          <cell r="C2751" t="str">
            <v>P</v>
          </cell>
          <cell r="D2751">
            <v>943696.72499999998</v>
          </cell>
          <cell r="E2751" t="str">
            <v>SKL_PRZYPIS_WYK</v>
          </cell>
          <cell r="F2751" t="str">
            <v>PLAN</v>
          </cell>
          <cell r="G2751" t="str">
            <v>03</v>
          </cell>
          <cell r="H2751" t="str">
            <v>PSA</v>
          </cell>
          <cell r="I2751" t="str">
            <v>P</v>
          </cell>
        </row>
        <row r="2752">
          <cell r="A2752" t="str">
            <v>JOTY i CZASOWE</v>
          </cell>
          <cell r="B2752" t="str">
            <v>XXTR</v>
          </cell>
          <cell r="C2752" t="str">
            <v>N</v>
          </cell>
          <cell r="D2752">
            <v>47727.68</v>
          </cell>
          <cell r="E2752" t="str">
            <v>SKL_PRZYPIS_WYK</v>
          </cell>
          <cell r="F2752" t="str">
            <v>PLAN</v>
          </cell>
          <cell r="G2752" t="str">
            <v>04</v>
          </cell>
          <cell r="H2752" t="str">
            <v>POU</v>
          </cell>
          <cell r="I2752" t="str">
            <v>P</v>
          </cell>
        </row>
        <row r="2753">
          <cell r="A2753" t="str">
            <v>JOTY i CZASOWE</v>
          </cell>
          <cell r="B2753" t="str">
            <v>XXTR</v>
          </cell>
          <cell r="C2753" t="str">
            <v>N</v>
          </cell>
          <cell r="D2753">
            <v>999540.72396664973</v>
          </cell>
          <cell r="E2753" t="str">
            <v>SKL_PRZYPIS_WYK</v>
          </cell>
          <cell r="F2753" t="str">
            <v>PLAN</v>
          </cell>
          <cell r="G2753" t="str">
            <v>04</v>
          </cell>
          <cell r="H2753" t="str">
            <v>PSA</v>
          </cell>
          <cell r="I2753" t="str">
            <v>P</v>
          </cell>
        </row>
        <row r="2754">
          <cell r="A2754" t="str">
            <v>JOTY i CZASOWE</v>
          </cell>
          <cell r="B2754" t="str">
            <v>XXTR</v>
          </cell>
          <cell r="C2754" t="str">
            <v>P</v>
          </cell>
          <cell r="D2754">
            <v>1228912.33</v>
          </cell>
          <cell r="E2754" t="str">
            <v>SKL_PRZYPIS_WYK</v>
          </cell>
          <cell r="F2754" t="str">
            <v>PLAN</v>
          </cell>
          <cell r="G2754" t="str">
            <v>04</v>
          </cell>
          <cell r="H2754" t="str">
            <v>PSA</v>
          </cell>
          <cell r="I2754" t="str">
            <v>P</v>
          </cell>
        </row>
        <row r="2755">
          <cell r="A2755" t="str">
            <v>JOTY i CZASOWE</v>
          </cell>
          <cell r="B2755" t="str">
            <v>XXTR</v>
          </cell>
          <cell r="C2755" t="str">
            <v>N</v>
          </cell>
          <cell r="D2755">
            <v>67933.088000000003</v>
          </cell>
          <cell r="E2755" t="str">
            <v>SKL_PRZYPIS_WYK</v>
          </cell>
          <cell r="F2755" t="str">
            <v>PLAN</v>
          </cell>
          <cell r="G2755" t="str">
            <v>05</v>
          </cell>
          <cell r="H2755" t="str">
            <v>POU</v>
          </cell>
          <cell r="I2755" t="str">
            <v>P</v>
          </cell>
        </row>
        <row r="2756">
          <cell r="A2756" t="str">
            <v>JOTY i CZASOWE</v>
          </cell>
          <cell r="B2756" t="str">
            <v>XXTR</v>
          </cell>
          <cell r="C2756" t="str">
            <v>N</v>
          </cell>
          <cell r="D2756">
            <v>1437662.5985083631</v>
          </cell>
          <cell r="E2756" t="str">
            <v>SKL_PRZYPIS_WYK</v>
          </cell>
          <cell r="F2756" t="str">
            <v>PLAN</v>
          </cell>
          <cell r="G2756" t="str">
            <v>05</v>
          </cell>
          <cell r="H2756" t="str">
            <v>PSA</v>
          </cell>
          <cell r="I2756" t="str">
            <v>P</v>
          </cell>
        </row>
        <row r="2757">
          <cell r="A2757" t="str">
            <v>JOTY i CZASOWE</v>
          </cell>
          <cell r="B2757" t="str">
            <v>XXTR</v>
          </cell>
          <cell r="C2757" t="str">
            <v>P</v>
          </cell>
          <cell r="D2757">
            <v>1515115.36</v>
          </cell>
          <cell r="E2757" t="str">
            <v>SKL_PRZYPIS_WYK</v>
          </cell>
          <cell r="F2757" t="str">
            <v>PLAN</v>
          </cell>
          <cell r="G2757" t="str">
            <v>05</v>
          </cell>
          <cell r="H2757" t="str">
            <v>PSA</v>
          </cell>
          <cell r="I2757" t="str">
            <v>P</v>
          </cell>
        </row>
        <row r="2758">
          <cell r="A2758" t="str">
            <v>JOTY i CZASOWE</v>
          </cell>
          <cell r="B2758" t="str">
            <v>XXTR</v>
          </cell>
          <cell r="C2758" t="str">
            <v>N</v>
          </cell>
          <cell r="D2758">
            <v>88444.847999999998</v>
          </cell>
          <cell r="E2758" t="str">
            <v>SKL_PRZYPIS_WYK</v>
          </cell>
          <cell r="F2758" t="str">
            <v>PLAN</v>
          </cell>
          <cell r="G2758" t="str">
            <v>06</v>
          </cell>
          <cell r="H2758" t="str">
            <v>POU</v>
          </cell>
          <cell r="I2758" t="str">
            <v>P</v>
          </cell>
        </row>
        <row r="2759">
          <cell r="A2759" t="str">
            <v>JOTY i CZASOWE</v>
          </cell>
          <cell r="B2759" t="str">
            <v>XXTR</v>
          </cell>
          <cell r="C2759" t="str">
            <v>N</v>
          </cell>
          <cell r="D2759">
            <v>1873991.0115115363</v>
          </cell>
          <cell r="E2759" t="str">
            <v>SKL_PRZYPIS_WYK</v>
          </cell>
          <cell r="F2759" t="str">
            <v>PLAN</v>
          </cell>
          <cell r="G2759" t="str">
            <v>06</v>
          </cell>
          <cell r="H2759" t="str">
            <v>PSA</v>
          </cell>
          <cell r="I2759" t="str">
            <v>P</v>
          </cell>
        </row>
        <row r="2760">
          <cell r="A2760" t="str">
            <v>JOTY i CZASOWE</v>
          </cell>
          <cell r="B2760" t="str">
            <v>XXTR</v>
          </cell>
          <cell r="C2760" t="str">
            <v>P</v>
          </cell>
          <cell r="D2760">
            <v>1807846.595</v>
          </cell>
          <cell r="E2760" t="str">
            <v>SKL_PRZYPIS_WYK</v>
          </cell>
          <cell r="F2760" t="str">
            <v>PLAN</v>
          </cell>
          <cell r="G2760" t="str">
            <v>06</v>
          </cell>
          <cell r="H2760" t="str">
            <v>PSA</v>
          </cell>
          <cell r="I2760" t="str">
            <v>P</v>
          </cell>
        </row>
        <row r="2761">
          <cell r="A2761" t="str">
            <v>JOTY i CZASOWE</v>
          </cell>
          <cell r="B2761" t="str">
            <v>XXTR</v>
          </cell>
          <cell r="C2761" t="str">
            <v>N</v>
          </cell>
          <cell r="D2761">
            <v>114579.20799999998</v>
          </cell>
          <cell r="E2761" t="str">
            <v>SKL_PRZYPIS_WYK</v>
          </cell>
          <cell r="F2761" t="str">
            <v>PLAN</v>
          </cell>
          <cell r="G2761" t="str">
            <v>07</v>
          </cell>
          <cell r="H2761" t="str">
            <v>POU</v>
          </cell>
          <cell r="I2761" t="str">
            <v>P</v>
          </cell>
        </row>
        <row r="2762">
          <cell r="A2762" t="str">
            <v>JOTY i CZASOWE</v>
          </cell>
          <cell r="B2762" t="str">
            <v>XXTR</v>
          </cell>
          <cell r="C2762" t="str">
            <v>N</v>
          </cell>
          <cell r="D2762">
            <v>2292620.3410502411</v>
          </cell>
          <cell r="E2762" t="str">
            <v>SKL_PRZYPIS_WYK</v>
          </cell>
          <cell r="F2762" t="str">
            <v>PLAN</v>
          </cell>
          <cell r="G2762" t="str">
            <v>07</v>
          </cell>
          <cell r="H2762" t="str">
            <v>PSA</v>
          </cell>
          <cell r="I2762" t="str">
            <v>P</v>
          </cell>
        </row>
        <row r="2763">
          <cell r="A2763" t="str">
            <v>JOTY i CZASOWE</v>
          </cell>
          <cell r="B2763" t="str">
            <v>XXTR</v>
          </cell>
          <cell r="C2763" t="str">
            <v>P</v>
          </cell>
          <cell r="D2763">
            <v>2076165.99</v>
          </cell>
          <cell r="E2763" t="str">
            <v>SKL_PRZYPIS_WYK</v>
          </cell>
          <cell r="F2763" t="str">
            <v>PLAN</v>
          </cell>
          <cell r="G2763" t="str">
            <v>07</v>
          </cell>
          <cell r="H2763" t="str">
            <v>PSA</v>
          </cell>
          <cell r="I2763" t="str">
            <v>P</v>
          </cell>
        </row>
        <row r="2764">
          <cell r="A2764" t="str">
            <v>JOTY i CZASOWE</v>
          </cell>
          <cell r="B2764" t="str">
            <v>XXTR</v>
          </cell>
          <cell r="C2764" t="str">
            <v>N</v>
          </cell>
          <cell r="D2764">
            <v>140795.48799999998</v>
          </cell>
          <cell r="E2764" t="str">
            <v>SKL_PRZYPIS_WYK</v>
          </cell>
          <cell r="F2764" t="str">
            <v>PLAN</v>
          </cell>
          <cell r="G2764" t="str">
            <v>08</v>
          </cell>
          <cell r="H2764" t="str">
            <v>POU</v>
          </cell>
          <cell r="I2764" t="str">
            <v>P</v>
          </cell>
        </row>
        <row r="2765">
          <cell r="A2765" t="str">
            <v>JOTY i CZASOWE</v>
          </cell>
          <cell r="B2765" t="str">
            <v>XXTR</v>
          </cell>
          <cell r="C2765" t="str">
            <v>N</v>
          </cell>
          <cell r="D2765">
            <v>2799512.3211645233</v>
          </cell>
          <cell r="E2765" t="str">
            <v>SKL_PRZYPIS_WYK</v>
          </cell>
          <cell r="F2765" t="str">
            <v>PLAN</v>
          </cell>
          <cell r="G2765" t="str">
            <v>08</v>
          </cell>
          <cell r="H2765" t="str">
            <v>PSA</v>
          </cell>
          <cell r="I2765" t="str">
            <v>P</v>
          </cell>
        </row>
        <row r="2766">
          <cell r="A2766" t="str">
            <v>JOTY i CZASOWE</v>
          </cell>
          <cell r="B2766" t="str">
            <v>XXTR</v>
          </cell>
          <cell r="C2766" t="str">
            <v>P</v>
          </cell>
          <cell r="D2766">
            <v>2337822.35</v>
          </cell>
          <cell r="E2766" t="str">
            <v>SKL_PRZYPIS_WYK</v>
          </cell>
          <cell r="F2766" t="str">
            <v>PLAN</v>
          </cell>
          <cell r="G2766" t="str">
            <v>08</v>
          </cell>
          <cell r="H2766" t="str">
            <v>PSA</v>
          </cell>
          <cell r="I2766" t="str">
            <v>P</v>
          </cell>
        </row>
        <row r="2767">
          <cell r="A2767" t="str">
            <v>JOTY i CZASOWE</v>
          </cell>
          <cell r="B2767" t="str">
            <v>XXTR</v>
          </cell>
          <cell r="C2767" t="str">
            <v>N</v>
          </cell>
          <cell r="D2767">
            <v>169804.20799999998</v>
          </cell>
          <cell r="E2767" t="str">
            <v>SKL_PRZYPIS_WYK</v>
          </cell>
          <cell r="F2767" t="str">
            <v>PLAN</v>
          </cell>
          <cell r="G2767" t="str">
            <v>09</v>
          </cell>
          <cell r="H2767" t="str">
            <v>POU</v>
          </cell>
          <cell r="I2767" t="str">
            <v>P</v>
          </cell>
        </row>
        <row r="2768">
          <cell r="A2768" t="str">
            <v>JOTY i CZASOWE</v>
          </cell>
          <cell r="B2768" t="str">
            <v>XXTR</v>
          </cell>
          <cell r="C2768" t="str">
            <v>N</v>
          </cell>
          <cell r="D2768">
            <v>3425655.7371763727</v>
          </cell>
          <cell r="E2768" t="str">
            <v>SKL_PRZYPIS_WYK</v>
          </cell>
          <cell r="F2768" t="str">
            <v>PLAN</v>
          </cell>
          <cell r="G2768" t="str">
            <v>09</v>
          </cell>
          <cell r="H2768" t="str">
            <v>PSA</v>
          </cell>
          <cell r="I2768" t="str">
            <v>P</v>
          </cell>
        </row>
        <row r="2769">
          <cell r="A2769" t="str">
            <v>JOTY i CZASOWE</v>
          </cell>
          <cell r="B2769" t="str">
            <v>XXTR</v>
          </cell>
          <cell r="C2769" t="str">
            <v>P</v>
          </cell>
          <cell r="D2769">
            <v>2606998.2000000002</v>
          </cell>
          <cell r="E2769" t="str">
            <v>SKL_PRZYPIS_WYK</v>
          </cell>
          <cell r="F2769" t="str">
            <v>PLAN</v>
          </cell>
          <cell r="G2769" t="str">
            <v>09</v>
          </cell>
          <cell r="H2769" t="str">
            <v>PSA</v>
          </cell>
          <cell r="I2769" t="str">
            <v>P</v>
          </cell>
        </row>
        <row r="2770">
          <cell r="A2770" t="str">
            <v>JOTY i CZASOWE</v>
          </cell>
          <cell r="B2770" t="str">
            <v>XXTR</v>
          </cell>
          <cell r="C2770" t="str">
            <v>N</v>
          </cell>
          <cell r="D2770">
            <v>204187.78710447758</v>
          </cell>
          <cell r="E2770" t="str">
            <v>SKL_PRZYPIS_WYK</v>
          </cell>
          <cell r="F2770" t="str">
            <v>PLAN</v>
          </cell>
          <cell r="G2770" t="str">
            <v>10</v>
          </cell>
          <cell r="H2770" t="str">
            <v>POU</v>
          </cell>
          <cell r="I2770" t="str">
            <v>P</v>
          </cell>
        </row>
        <row r="2771">
          <cell r="A2771" t="str">
            <v>JOTY i CZASOWE</v>
          </cell>
          <cell r="B2771" t="str">
            <v>XXTR</v>
          </cell>
          <cell r="C2771" t="str">
            <v>N</v>
          </cell>
          <cell r="D2771">
            <v>4056684.935239438</v>
          </cell>
          <cell r="E2771" t="str">
            <v>SKL_PRZYPIS_WYK</v>
          </cell>
          <cell r="F2771" t="str">
            <v>PLAN</v>
          </cell>
          <cell r="G2771" t="str">
            <v>10</v>
          </cell>
          <cell r="H2771" t="str">
            <v>PSA</v>
          </cell>
          <cell r="I2771" t="str">
            <v>P</v>
          </cell>
        </row>
        <row r="2772">
          <cell r="A2772" t="str">
            <v>JOTY i CZASOWE</v>
          </cell>
          <cell r="B2772" t="str">
            <v>XXTR</v>
          </cell>
          <cell r="C2772" t="str">
            <v>P</v>
          </cell>
          <cell r="D2772">
            <v>2872346.4</v>
          </cell>
          <cell r="E2772" t="str">
            <v>SKL_PRZYPIS_WYK</v>
          </cell>
          <cell r="F2772" t="str">
            <v>PLAN</v>
          </cell>
          <cell r="G2772" t="str">
            <v>10</v>
          </cell>
          <cell r="H2772" t="str">
            <v>PSA</v>
          </cell>
          <cell r="I2772" t="str">
            <v>P</v>
          </cell>
        </row>
        <row r="2773">
          <cell r="A2773" t="str">
            <v>JOTY i CZASOWE</v>
          </cell>
          <cell r="B2773" t="str">
            <v>XXTR</v>
          </cell>
          <cell r="C2773" t="str">
            <v>N</v>
          </cell>
          <cell r="D2773">
            <v>237409.56248909296</v>
          </cell>
          <cell r="E2773" t="str">
            <v>SKL_PRZYPIS_WYK</v>
          </cell>
          <cell r="F2773" t="str">
            <v>PLAN</v>
          </cell>
          <cell r="G2773" t="str">
            <v>11</v>
          </cell>
          <cell r="H2773" t="str">
            <v>POU</v>
          </cell>
          <cell r="I2773" t="str">
            <v>P</v>
          </cell>
        </row>
        <row r="2774">
          <cell r="A2774" t="str">
            <v>JOTY i CZASOWE</v>
          </cell>
          <cell r="B2774" t="str">
            <v>XXTR</v>
          </cell>
          <cell r="C2774" t="str">
            <v>N</v>
          </cell>
          <cell r="D2774">
            <v>4725845.1333025042</v>
          </cell>
          <cell r="E2774" t="str">
            <v>SKL_PRZYPIS_WYK</v>
          </cell>
          <cell r="F2774" t="str">
            <v>PLAN</v>
          </cell>
          <cell r="G2774" t="str">
            <v>11</v>
          </cell>
          <cell r="H2774" t="str">
            <v>PSA</v>
          </cell>
          <cell r="I2774" t="str">
            <v>P</v>
          </cell>
        </row>
        <row r="2775">
          <cell r="A2775" t="str">
            <v>JOTY i CZASOWE</v>
          </cell>
          <cell r="B2775" t="str">
            <v>XXTR</v>
          </cell>
          <cell r="C2775" t="str">
            <v>P</v>
          </cell>
          <cell r="D2775">
            <v>3143384</v>
          </cell>
          <cell r="E2775" t="str">
            <v>SKL_PRZYPIS_WYK</v>
          </cell>
          <cell r="F2775" t="str">
            <v>PLAN</v>
          </cell>
          <cell r="G2775" t="str">
            <v>11</v>
          </cell>
          <cell r="H2775" t="str">
            <v>PSA</v>
          </cell>
          <cell r="I2775" t="str">
            <v>P</v>
          </cell>
        </row>
        <row r="2776">
          <cell r="A2776" t="str">
            <v>JOTY i CZASOWE</v>
          </cell>
          <cell r="B2776" t="str">
            <v>XXTR</v>
          </cell>
          <cell r="C2776" t="str">
            <v>N</v>
          </cell>
          <cell r="D2776">
            <v>272981.44765038328</v>
          </cell>
          <cell r="E2776" t="str">
            <v>SKL_PRZYPIS_WYK</v>
          </cell>
          <cell r="F2776" t="str">
            <v>PLAN</v>
          </cell>
          <cell r="G2776" t="str">
            <v>12</v>
          </cell>
          <cell r="H2776" t="str">
            <v>POU</v>
          </cell>
          <cell r="I2776" t="str">
            <v>P</v>
          </cell>
        </row>
        <row r="2777">
          <cell r="A2777" t="str">
            <v>JOTY i CZASOWE</v>
          </cell>
          <cell r="B2777" t="str">
            <v>XXTR</v>
          </cell>
          <cell r="C2777" t="str">
            <v>N</v>
          </cell>
          <cell r="D2777">
            <v>5340214.684587623</v>
          </cell>
          <cell r="E2777" t="str">
            <v>SKL_PRZYPIS_WYK</v>
          </cell>
          <cell r="F2777" t="str">
            <v>PLAN</v>
          </cell>
          <cell r="G2777" t="str">
            <v>12</v>
          </cell>
          <cell r="H2777" t="str">
            <v>PSA</v>
          </cell>
          <cell r="I2777" t="str">
            <v>P</v>
          </cell>
        </row>
        <row r="2778">
          <cell r="A2778" t="str">
            <v>JOTY i CZASOWE</v>
          </cell>
          <cell r="B2778" t="str">
            <v>XXTR</v>
          </cell>
          <cell r="C2778" t="str">
            <v>P</v>
          </cell>
          <cell r="D2778">
            <v>3418862.1</v>
          </cell>
          <cell r="E2778" t="str">
            <v>SKL_PRZYPIS_WYK</v>
          </cell>
          <cell r="F2778" t="str">
            <v>PLAN</v>
          </cell>
          <cell r="G2778" t="str">
            <v>12</v>
          </cell>
          <cell r="H2778" t="str">
            <v>PSA</v>
          </cell>
          <cell r="I2778" t="str">
            <v>P</v>
          </cell>
        </row>
        <row r="2779">
          <cell r="A2779" t="str">
            <v>JOTY i CZASOWE</v>
          </cell>
          <cell r="B2779" t="str">
            <v>XXTR</v>
          </cell>
          <cell r="C2779" t="str">
            <v>N</v>
          </cell>
          <cell r="D2779">
            <v>5658.7</v>
          </cell>
          <cell r="E2779" t="str">
            <v>SKL_PRZYPIS_WYK</v>
          </cell>
          <cell r="F2779" t="str">
            <v>PROGNOZA</v>
          </cell>
          <cell r="G2779" t="str">
            <v>10</v>
          </cell>
          <cell r="H2779" t="str">
            <v>PION</v>
          </cell>
          <cell r="I2779" t="str">
            <v>P</v>
          </cell>
        </row>
        <row r="2780">
          <cell r="A2780" t="str">
            <v>JOTY i CZASOWE</v>
          </cell>
          <cell r="B2780" t="str">
            <v>XXTR</v>
          </cell>
          <cell r="C2780" t="str">
            <v>N</v>
          </cell>
          <cell r="D2780">
            <v>39423.5</v>
          </cell>
          <cell r="E2780" t="str">
            <v>SKL_PRZYPIS_WYK</v>
          </cell>
          <cell r="F2780" t="str">
            <v>PROGNOZA</v>
          </cell>
          <cell r="G2780" t="str">
            <v>10</v>
          </cell>
          <cell r="H2780" t="str">
            <v>PKK</v>
          </cell>
          <cell r="I2780" t="str">
            <v>P</v>
          </cell>
        </row>
        <row r="2781">
          <cell r="A2781" t="str">
            <v>JOTY i CZASOWE</v>
          </cell>
          <cell r="B2781" t="str">
            <v>XXTR</v>
          </cell>
          <cell r="C2781" t="str">
            <v>N</v>
          </cell>
          <cell r="D2781">
            <v>244300.72970149232</v>
          </cell>
          <cell r="E2781" t="str">
            <v>SKL_PRZYPIS_WYK</v>
          </cell>
          <cell r="F2781" t="str">
            <v>PROGNOZA</v>
          </cell>
          <cell r="G2781" t="str">
            <v>10</v>
          </cell>
          <cell r="H2781" t="str">
            <v>POU</v>
          </cell>
          <cell r="I2781" t="str">
            <v>P</v>
          </cell>
        </row>
        <row r="2782">
          <cell r="A2782" t="str">
            <v>JOTY i CZASOWE</v>
          </cell>
          <cell r="B2782" t="str">
            <v>XXTR</v>
          </cell>
          <cell r="C2782" t="str">
            <v>N</v>
          </cell>
          <cell r="D2782">
            <v>1574866.37</v>
          </cell>
          <cell r="E2782" t="str">
            <v>SKL_PRZYPIS_WYK</v>
          </cell>
          <cell r="F2782" t="str">
            <v>PROGNOZA</v>
          </cell>
          <cell r="G2782" t="str">
            <v>10</v>
          </cell>
          <cell r="H2782" t="str">
            <v>PSA</v>
          </cell>
          <cell r="I2782" t="str">
            <v>P</v>
          </cell>
        </row>
        <row r="2783">
          <cell r="A2783" t="str">
            <v>JOTY i CZASOWE</v>
          </cell>
          <cell r="B2783" t="str">
            <v>XXTR</v>
          </cell>
          <cell r="C2783" t="str">
            <v>P</v>
          </cell>
          <cell r="D2783">
            <v>2546100.0499999998</v>
          </cell>
          <cell r="E2783" t="str">
            <v>SKL_PRZYPIS_WYK</v>
          </cell>
          <cell r="F2783" t="str">
            <v>PROGNOZA</v>
          </cell>
          <cell r="G2783" t="str">
            <v>10</v>
          </cell>
          <cell r="H2783" t="str">
            <v>PSA</v>
          </cell>
          <cell r="I2783" t="str">
            <v>P</v>
          </cell>
        </row>
        <row r="2784">
          <cell r="A2784" t="str">
            <v>JOTY i CZASOWE</v>
          </cell>
          <cell r="B2784" t="str">
            <v>XXTR</v>
          </cell>
          <cell r="C2784" t="str">
            <v>N</v>
          </cell>
          <cell r="D2784">
            <v>5658.7</v>
          </cell>
          <cell r="E2784" t="str">
            <v>SKL_PRZYPIS_WYK</v>
          </cell>
          <cell r="F2784" t="str">
            <v>PROGNOZA</v>
          </cell>
          <cell r="G2784" t="str">
            <v>11</v>
          </cell>
          <cell r="H2784" t="str">
            <v>PION</v>
          </cell>
          <cell r="I2784" t="str">
            <v>P</v>
          </cell>
        </row>
        <row r="2785">
          <cell r="A2785" t="str">
            <v>JOTY i CZASOWE</v>
          </cell>
          <cell r="B2785" t="str">
            <v>XXTR</v>
          </cell>
          <cell r="C2785" t="str">
            <v>N</v>
          </cell>
          <cell r="D2785">
            <v>39423.499999999949</v>
          </cell>
          <cell r="E2785" t="str">
            <v>SKL_PRZYPIS_WYK</v>
          </cell>
          <cell r="F2785" t="str">
            <v>PROGNOZA</v>
          </cell>
          <cell r="G2785" t="str">
            <v>11</v>
          </cell>
          <cell r="H2785" t="str">
            <v>PKK</v>
          </cell>
          <cell r="I2785" t="str">
            <v>P</v>
          </cell>
        </row>
        <row r="2786">
          <cell r="A2786" t="str">
            <v>JOTY i CZASOWE</v>
          </cell>
          <cell r="B2786" t="str">
            <v>XXTR</v>
          </cell>
          <cell r="C2786" t="str">
            <v>N</v>
          </cell>
          <cell r="D2786">
            <v>283074.19123995386</v>
          </cell>
          <cell r="E2786" t="str">
            <v>SKL_PRZYPIS_WYK</v>
          </cell>
          <cell r="F2786" t="str">
            <v>PROGNOZA</v>
          </cell>
          <cell r="G2786" t="str">
            <v>11</v>
          </cell>
          <cell r="H2786" t="str">
            <v>POU</v>
          </cell>
          <cell r="I2786" t="str">
            <v>P</v>
          </cell>
        </row>
        <row r="2787">
          <cell r="A2787" t="str">
            <v>JOTY i CZASOWE</v>
          </cell>
          <cell r="B2787" t="str">
            <v>XXTR</v>
          </cell>
          <cell r="C2787" t="str">
            <v>N</v>
          </cell>
          <cell r="D2787">
            <v>1767310.57</v>
          </cell>
          <cell r="E2787" t="str">
            <v>SKL_PRZYPIS_WYK</v>
          </cell>
          <cell r="F2787" t="str">
            <v>PROGNOZA</v>
          </cell>
          <cell r="G2787" t="str">
            <v>11</v>
          </cell>
          <cell r="H2787" t="str">
            <v>PSA</v>
          </cell>
          <cell r="I2787" t="str">
            <v>P</v>
          </cell>
        </row>
        <row r="2788">
          <cell r="A2788" t="str">
            <v>JOTY i CZASOWE</v>
          </cell>
          <cell r="B2788" t="str">
            <v>XXTR</v>
          </cell>
          <cell r="C2788" t="str">
            <v>P</v>
          </cell>
          <cell r="D2788">
            <v>2771659.35</v>
          </cell>
          <cell r="E2788" t="str">
            <v>SKL_PRZYPIS_WYK</v>
          </cell>
          <cell r="F2788" t="str">
            <v>PROGNOZA</v>
          </cell>
          <cell r="G2788" t="str">
            <v>11</v>
          </cell>
          <cell r="H2788" t="str">
            <v>PSA</v>
          </cell>
          <cell r="I2788" t="str">
            <v>P</v>
          </cell>
        </row>
        <row r="2789">
          <cell r="A2789" t="str">
            <v>JOTY i CZASOWE</v>
          </cell>
          <cell r="B2789" t="str">
            <v>XXTR</v>
          </cell>
          <cell r="C2789" t="str">
            <v>N</v>
          </cell>
          <cell r="D2789">
            <v>5658.7</v>
          </cell>
          <cell r="E2789" t="str">
            <v>SKL_PRZYPIS_WYK</v>
          </cell>
          <cell r="F2789" t="str">
            <v>PROGNOZA</v>
          </cell>
          <cell r="G2789" t="str">
            <v>12</v>
          </cell>
          <cell r="H2789" t="str">
            <v>PION</v>
          </cell>
          <cell r="I2789" t="str">
            <v>P</v>
          </cell>
        </row>
        <row r="2790">
          <cell r="A2790" t="str">
            <v>JOTY i CZASOWE</v>
          </cell>
          <cell r="B2790" t="str">
            <v>XXTR</v>
          </cell>
          <cell r="C2790" t="str">
            <v>N</v>
          </cell>
          <cell r="D2790">
            <v>39423.5</v>
          </cell>
          <cell r="E2790" t="str">
            <v>SKL_PRZYPIS_WYK</v>
          </cell>
          <cell r="F2790" t="str">
            <v>PROGNOZA</v>
          </cell>
          <cell r="G2790" t="str">
            <v>12</v>
          </cell>
          <cell r="H2790" t="str">
            <v>PKK</v>
          </cell>
          <cell r="I2790" t="str">
            <v>P</v>
          </cell>
        </row>
        <row r="2791">
          <cell r="A2791" t="str">
            <v>JOTY i CZASOWE</v>
          </cell>
          <cell r="B2791" t="str">
            <v>XXTR</v>
          </cell>
          <cell r="C2791" t="str">
            <v>N</v>
          </cell>
          <cell r="D2791">
            <v>323904.41704640555</v>
          </cell>
          <cell r="E2791" t="str">
            <v>SKL_PRZYPIS_WYK</v>
          </cell>
          <cell r="F2791" t="str">
            <v>PROGNOZA</v>
          </cell>
          <cell r="G2791" t="str">
            <v>12</v>
          </cell>
          <cell r="H2791" t="str">
            <v>POU</v>
          </cell>
          <cell r="I2791" t="str">
            <v>P</v>
          </cell>
        </row>
        <row r="2792">
          <cell r="A2792" t="str">
            <v>JOTY i CZASOWE</v>
          </cell>
          <cell r="B2792" t="str">
            <v>XXTR</v>
          </cell>
          <cell r="C2792" t="str">
            <v>N</v>
          </cell>
          <cell r="D2792">
            <v>1957277.72</v>
          </cell>
          <cell r="E2792" t="str">
            <v>SKL_PRZYPIS_WYK</v>
          </cell>
          <cell r="F2792" t="str">
            <v>PROGNOZA</v>
          </cell>
          <cell r="G2792" t="str">
            <v>12</v>
          </cell>
          <cell r="H2792" t="str">
            <v>PSA</v>
          </cell>
          <cell r="I2792" t="str">
            <v>P</v>
          </cell>
        </row>
        <row r="2793">
          <cell r="A2793" t="str">
            <v>JOTY i CZASOWE</v>
          </cell>
          <cell r="B2793" t="str">
            <v>XXTR</v>
          </cell>
          <cell r="C2793" t="str">
            <v>P</v>
          </cell>
          <cell r="D2793">
            <v>2995398.85</v>
          </cell>
          <cell r="E2793" t="str">
            <v>SKL_PRZYPIS_WYK</v>
          </cell>
          <cell r="F2793" t="str">
            <v>PROGNOZA</v>
          </cell>
          <cell r="G2793" t="str">
            <v>12</v>
          </cell>
          <cell r="H2793" t="str">
            <v>PSA</v>
          </cell>
          <cell r="I2793" t="str">
            <v>P</v>
          </cell>
        </row>
        <row r="2794">
          <cell r="A2794" t="str">
            <v>JOTY i CZASOWE</v>
          </cell>
          <cell r="B2794" t="str">
            <v>XXTR</v>
          </cell>
          <cell r="C2794" t="str">
            <v>N</v>
          </cell>
          <cell r="D2794">
            <v>120.7</v>
          </cell>
          <cell r="E2794" t="str">
            <v>SKL_PRZYPIS_WYK</v>
          </cell>
          <cell r="F2794" t="str">
            <v>WYK_POP</v>
          </cell>
          <cell r="G2794" t="str">
            <v>01</v>
          </cell>
          <cell r="H2794" t="str">
            <v>PION</v>
          </cell>
          <cell r="I2794" t="str">
            <v>P</v>
          </cell>
        </row>
        <row r="2795">
          <cell r="A2795" t="str">
            <v>JOTY i CZASOWE</v>
          </cell>
          <cell r="B2795" t="str">
            <v>XXTR</v>
          </cell>
          <cell r="C2795" t="str">
            <v>N</v>
          </cell>
          <cell r="D2795">
            <v>1001.3</v>
          </cell>
          <cell r="E2795" t="str">
            <v>SKL_PRZYPIS_WYK</v>
          </cell>
          <cell r="F2795" t="str">
            <v>WYK_POP</v>
          </cell>
          <cell r="G2795" t="str">
            <v>01</v>
          </cell>
          <cell r="H2795" t="str">
            <v>PKK</v>
          </cell>
          <cell r="I2795" t="str">
            <v>P</v>
          </cell>
        </row>
        <row r="2796">
          <cell r="A2796" t="str">
            <v>JOTY i CZASOWE</v>
          </cell>
          <cell r="B2796" t="str">
            <v>XXTR</v>
          </cell>
          <cell r="C2796" t="str">
            <v>N</v>
          </cell>
          <cell r="D2796">
            <v>4172.1000000000004</v>
          </cell>
          <cell r="E2796" t="str">
            <v>SKL_PRZYPIS_WYK</v>
          </cell>
          <cell r="F2796" t="str">
            <v>WYK_POP</v>
          </cell>
          <cell r="G2796" t="str">
            <v>01</v>
          </cell>
          <cell r="H2796" t="str">
            <v>POU</v>
          </cell>
          <cell r="I2796" t="str">
            <v>P</v>
          </cell>
        </row>
        <row r="2797">
          <cell r="A2797" t="str">
            <v>JOTY i CZASOWE</v>
          </cell>
          <cell r="B2797" t="str">
            <v>XXTR</v>
          </cell>
          <cell r="C2797" t="str">
            <v>N</v>
          </cell>
          <cell r="D2797">
            <v>31270.82</v>
          </cell>
          <cell r="E2797" t="str">
            <v>SKL_PRZYPIS_WYK</v>
          </cell>
          <cell r="F2797" t="str">
            <v>WYK_POP</v>
          </cell>
          <cell r="G2797" t="str">
            <v>01</v>
          </cell>
          <cell r="H2797" t="str">
            <v>PSA</v>
          </cell>
          <cell r="I2797" t="str">
            <v>P</v>
          </cell>
        </row>
        <row r="2798">
          <cell r="A2798" t="str">
            <v>JOTY i CZASOWE</v>
          </cell>
          <cell r="B2798" t="str">
            <v>XXTR</v>
          </cell>
          <cell r="C2798" t="str">
            <v>P</v>
          </cell>
          <cell r="D2798">
            <v>249106.57</v>
          </cell>
          <cell r="E2798" t="str">
            <v>SKL_PRZYPIS_WYK</v>
          </cell>
          <cell r="F2798" t="str">
            <v>WYK_POP</v>
          </cell>
          <cell r="G2798" t="str">
            <v>01</v>
          </cell>
          <cell r="H2798" t="str">
            <v>PSA</v>
          </cell>
          <cell r="I2798" t="str">
            <v>P</v>
          </cell>
        </row>
        <row r="2799">
          <cell r="A2799" t="str">
            <v>JOTY i CZASOWE</v>
          </cell>
          <cell r="B2799" t="str">
            <v>XXTR</v>
          </cell>
          <cell r="C2799" t="str">
            <v>N</v>
          </cell>
          <cell r="D2799">
            <v>120.7</v>
          </cell>
          <cell r="E2799" t="str">
            <v>SKL_PRZYPIS_WYK</v>
          </cell>
          <cell r="F2799" t="str">
            <v>WYK_POP</v>
          </cell>
          <cell r="G2799" t="str">
            <v>02</v>
          </cell>
          <cell r="H2799" t="str">
            <v>PION</v>
          </cell>
          <cell r="I2799" t="str">
            <v>P</v>
          </cell>
        </row>
        <row r="2800">
          <cell r="A2800" t="str">
            <v>JOTY i CZASOWE</v>
          </cell>
          <cell r="B2800" t="str">
            <v>XXTR</v>
          </cell>
          <cell r="C2800" t="str">
            <v>N</v>
          </cell>
          <cell r="D2800">
            <v>2408.6</v>
          </cell>
          <cell r="E2800" t="str">
            <v>SKL_PRZYPIS_WYK</v>
          </cell>
          <cell r="F2800" t="str">
            <v>WYK_POP</v>
          </cell>
          <cell r="G2800" t="str">
            <v>02</v>
          </cell>
          <cell r="H2800" t="str">
            <v>PKK</v>
          </cell>
          <cell r="I2800" t="str">
            <v>P</v>
          </cell>
        </row>
        <row r="2801">
          <cell r="A2801" t="str">
            <v>JOTY i CZASOWE</v>
          </cell>
          <cell r="B2801" t="str">
            <v>XXTR</v>
          </cell>
          <cell r="C2801" t="str">
            <v>N</v>
          </cell>
          <cell r="D2801">
            <v>18164.7</v>
          </cell>
          <cell r="E2801" t="str">
            <v>SKL_PRZYPIS_WYK</v>
          </cell>
          <cell r="F2801" t="str">
            <v>WYK_POP</v>
          </cell>
          <cell r="G2801" t="str">
            <v>02</v>
          </cell>
          <cell r="H2801" t="str">
            <v>POU</v>
          </cell>
          <cell r="I2801" t="str">
            <v>P</v>
          </cell>
        </row>
        <row r="2802">
          <cell r="A2802" t="str">
            <v>JOTY i CZASOWE</v>
          </cell>
          <cell r="B2802" t="str">
            <v>XXTR</v>
          </cell>
          <cell r="C2802" t="str">
            <v>N</v>
          </cell>
          <cell r="D2802">
            <v>114961.32</v>
          </cell>
          <cell r="E2802" t="str">
            <v>SKL_PRZYPIS_WYK</v>
          </cell>
          <cell r="F2802" t="str">
            <v>WYK_POP</v>
          </cell>
          <cell r="G2802" t="str">
            <v>02</v>
          </cell>
          <cell r="H2802" t="str">
            <v>PSA</v>
          </cell>
          <cell r="I2802" t="str">
            <v>P</v>
          </cell>
        </row>
        <row r="2803">
          <cell r="A2803" t="str">
            <v>JOTY i CZASOWE</v>
          </cell>
          <cell r="B2803" t="str">
            <v>XXTR</v>
          </cell>
          <cell r="C2803" t="str">
            <v>P</v>
          </cell>
          <cell r="D2803">
            <v>493460.92</v>
          </cell>
          <cell r="E2803" t="str">
            <v>SKL_PRZYPIS_WYK</v>
          </cell>
          <cell r="F2803" t="str">
            <v>WYK_POP</v>
          </cell>
          <cell r="G2803" t="str">
            <v>02</v>
          </cell>
          <cell r="H2803" t="str">
            <v>PSA</v>
          </cell>
          <cell r="I2803" t="str">
            <v>P</v>
          </cell>
        </row>
        <row r="2804">
          <cell r="A2804" t="str">
            <v>JOTY i CZASOWE</v>
          </cell>
          <cell r="B2804" t="str">
            <v>XXTR</v>
          </cell>
          <cell r="C2804" t="str">
            <v>N</v>
          </cell>
          <cell r="D2804">
            <v>369.8</v>
          </cell>
          <cell r="E2804" t="str">
            <v>SKL_PRZYPIS_WYK</v>
          </cell>
          <cell r="F2804" t="str">
            <v>WYK_POP</v>
          </cell>
          <cell r="G2804" t="str">
            <v>03</v>
          </cell>
          <cell r="H2804" t="str">
            <v>PION</v>
          </cell>
          <cell r="I2804" t="str">
            <v>P</v>
          </cell>
        </row>
        <row r="2805">
          <cell r="A2805" t="str">
            <v>JOTY i CZASOWE</v>
          </cell>
          <cell r="B2805" t="str">
            <v>XXTR</v>
          </cell>
          <cell r="C2805" t="str">
            <v>N</v>
          </cell>
          <cell r="D2805">
            <v>4564.3999999999996</v>
          </cell>
          <cell r="E2805" t="str">
            <v>SKL_PRZYPIS_WYK</v>
          </cell>
          <cell r="F2805" t="str">
            <v>WYK_POP</v>
          </cell>
          <cell r="G2805" t="str">
            <v>03</v>
          </cell>
          <cell r="H2805" t="str">
            <v>PKK</v>
          </cell>
          <cell r="I2805" t="str">
            <v>P</v>
          </cell>
        </row>
        <row r="2806">
          <cell r="A2806" t="str">
            <v>JOTY i CZASOWE</v>
          </cell>
          <cell r="B2806" t="str">
            <v>XXTR</v>
          </cell>
          <cell r="C2806" t="str">
            <v>N</v>
          </cell>
          <cell r="D2806">
            <v>30845.3</v>
          </cell>
          <cell r="E2806" t="str">
            <v>SKL_PRZYPIS_WYK</v>
          </cell>
          <cell r="F2806" t="str">
            <v>WYK_POP</v>
          </cell>
          <cell r="G2806" t="str">
            <v>03</v>
          </cell>
          <cell r="H2806" t="str">
            <v>POU</v>
          </cell>
          <cell r="I2806" t="str">
            <v>P</v>
          </cell>
        </row>
        <row r="2807">
          <cell r="A2807" t="str">
            <v>JOTY i CZASOWE</v>
          </cell>
          <cell r="B2807" t="str">
            <v>XXTR</v>
          </cell>
          <cell r="C2807" t="str">
            <v>N</v>
          </cell>
          <cell r="D2807">
            <v>200402.34</v>
          </cell>
          <cell r="E2807" t="str">
            <v>SKL_PRZYPIS_WYK</v>
          </cell>
          <cell r="F2807" t="str">
            <v>WYK_POP</v>
          </cell>
          <cell r="G2807" t="str">
            <v>03</v>
          </cell>
          <cell r="H2807" t="str">
            <v>PSA</v>
          </cell>
          <cell r="I2807" t="str">
            <v>P</v>
          </cell>
        </row>
        <row r="2808">
          <cell r="A2808" t="str">
            <v>JOTY i CZASOWE</v>
          </cell>
          <cell r="B2808" t="str">
            <v>XXTR</v>
          </cell>
          <cell r="C2808" t="str">
            <v>P</v>
          </cell>
          <cell r="D2808">
            <v>747424.79</v>
          </cell>
          <cell r="E2808" t="str">
            <v>SKL_PRZYPIS_WYK</v>
          </cell>
          <cell r="F2808" t="str">
            <v>WYK_POP</v>
          </cell>
          <cell r="G2808" t="str">
            <v>03</v>
          </cell>
          <cell r="H2808" t="str">
            <v>PSA</v>
          </cell>
          <cell r="I2808" t="str">
            <v>P</v>
          </cell>
        </row>
        <row r="2809">
          <cell r="A2809" t="str">
            <v>JOTY i CZASOWE</v>
          </cell>
          <cell r="B2809" t="str">
            <v>XXTR</v>
          </cell>
          <cell r="C2809" t="str">
            <v>N</v>
          </cell>
          <cell r="D2809">
            <v>2745.2</v>
          </cell>
          <cell r="E2809" t="str">
            <v>SKL_PRZYPIS_WYK</v>
          </cell>
          <cell r="F2809" t="str">
            <v>WYK_POP</v>
          </cell>
          <cell r="G2809" t="str">
            <v>04</v>
          </cell>
          <cell r="H2809" t="str">
            <v>PION</v>
          </cell>
          <cell r="I2809" t="str">
            <v>P</v>
          </cell>
        </row>
        <row r="2810">
          <cell r="A2810" t="str">
            <v>JOTY i CZASOWE</v>
          </cell>
          <cell r="B2810" t="str">
            <v>XXTR</v>
          </cell>
          <cell r="C2810" t="str">
            <v>N</v>
          </cell>
          <cell r="D2810">
            <v>14088.7</v>
          </cell>
          <cell r="E2810" t="str">
            <v>SKL_PRZYPIS_WYK</v>
          </cell>
          <cell r="F2810" t="str">
            <v>WYK_POP</v>
          </cell>
          <cell r="G2810" t="str">
            <v>04</v>
          </cell>
          <cell r="H2810" t="str">
            <v>PKK</v>
          </cell>
          <cell r="I2810" t="str">
            <v>P</v>
          </cell>
        </row>
        <row r="2811">
          <cell r="A2811" t="str">
            <v>JOTY i CZASOWE</v>
          </cell>
          <cell r="B2811" t="str">
            <v>XXTR</v>
          </cell>
          <cell r="C2811" t="str">
            <v>N</v>
          </cell>
          <cell r="D2811">
            <v>49213.72</v>
          </cell>
          <cell r="E2811" t="str">
            <v>SKL_PRZYPIS_WYK</v>
          </cell>
          <cell r="F2811" t="str">
            <v>WYK_POP</v>
          </cell>
          <cell r="G2811" t="str">
            <v>04</v>
          </cell>
          <cell r="H2811" t="str">
            <v>POU</v>
          </cell>
          <cell r="I2811" t="str">
            <v>P</v>
          </cell>
        </row>
        <row r="2812">
          <cell r="A2812" t="str">
            <v>JOTY i CZASOWE</v>
          </cell>
          <cell r="B2812" t="str">
            <v>XXTR</v>
          </cell>
          <cell r="C2812" t="str">
            <v>N</v>
          </cell>
          <cell r="D2812">
            <v>367564.45</v>
          </cell>
          <cell r="E2812" t="str">
            <v>SKL_PRZYPIS_WYK</v>
          </cell>
          <cell r="F2812" t="str">
            <v>WYK_POP</v>
          </cell>
          <cell r="G2812" t="str">
            <v>04</v>
          </cell>
          <cell r="H2812" t="str">
            <v>PSA</v>
          </cell>
          <cell r="I2812" t="str">
            <v>P</v>
          </cell>
        </row>
        <row r="2813">
          <cell r="A2813" t="str">
            <v>JOTY i CZASOWE</v>
          </cell>
          <cell r="B2813" t="str">
            <v>XXTR</v>
          </cell>
          <cell r="C2813" t="str">
            <v>P</v>
          </cell>
          <cell r="D2813">
            <v>1025935.44</v>
          </cell>
          <cell r="E2813" t="str">
            <v>SKL_PRZYPIS_WYK</v>
          </cell>
          <cell r="F2813" t="str">
            <v>WYK_POP</v>
          </cell>
          <cell r="G2813" t="str">
            <v>04</v>
          </cell>
          <cell r="H2813" t="str">
            <v>PSA</v>
          </cell>
          <cell r="I2813" t="str">
            <v>P</v>
          </cell>
        </row>
        <row r="2814">
          <cell r="A2814" t="str">
            <v>JOTY i CZASOWE</v>
          </cell>
          <cell r="B2814" t="str">
            <v>XXTR</v>
          </cell>
          <cell r="C2814" t="str">
            <v>N</v>
          </cell>
          <cell r="D2814">
            <v>3160.4</v>
          </cell>
          <cell r="E2814" t="str">
            <v>SKL_PRZYPIS_WYK</v>
          </cell>
          <cell r="F2814" t="str">
            <v>WYK_POP</v>
          </cell>
          <cell r="G2814" t="str">
            <v>05</v>
          </cell>
          <cell r="H2814" t="str">
            <v>PION</v>
          </cell>
          <cell r="I2814" t="str">
            <v>P</v>
          </cell>
        </row>
        <row r="2815">
          <cell r="A2815" t="str">
            <v>JOTY i CZASOWE</v>
          </cell>
          <cell r="B2815" t="str">
            <v>XXTR</v>
          </cell>
          <cell r="C2815" t="str">
            <v>N</v>
          </cell>
          <cell r="D2815">
            <v>18307.2</v>
          </cell>
          <cell r="E2815" t="str">
            <v>SKL_PRZYPIS_WYK</v>
          </cell>
          <cell r="F2815" t="str">
            <v>WYK_POP</v>
          </cell>
          <cell r="G2815" t="str">
            <v>05</v>
          </cell>
          <cell r="H2815" t="str">
            <v>PKK</v>
          </cell>
          <cell r="I2815" t="str">
            <v>P</v>
          </cell>
        </row>
        <row r="2816">
          <cell r="A2816" t="str">
            <v>JOTY i CZASOWE</v>
          </cell>
          <cell r="B2816" t="str">
            <v>XXTR</v>
          </cell>
          <cell r="C2816" t="str">
            <v>N</v>
          </cell>
          <cell r="D2816">
            <v>71982.16</v>
          </cell>
          <cell r="E2816" t="str">
            <v>SKL_PRZYPIS_WYK</v>
          </cell>
          <cell r="F2816" t="str">
            <v>WYK_POP</v>
          </cell>
          <cell r="G2816" t="str">
            <v>05</v>
          </cell>
          <cell r="H2816" t="str">
            <v>POU</v>
          </cell>
          <cell r="I2816" t="str">
            <v>P</v>
          </cell>
        </row>
        <row r="2817">
          <cell r="A2817" t="str">
            <v>JOTY i CZASOWE</v>
          </cell>
          <cell r="B2817" t="str">
            <v>XXTR</v>
          </cell>
          <cell r="C2817" t="str">
            <v>N</v>
          </cell>
          <cell r="D2817">
            <v>525737.79</v>
          </cell>
          <cell r="E2817" t="str">
            <v>SKL_PRZYPIS_WYK</v>
          </cell>
          <cell r="F2817" t="str">
            <v>WYK_POP</v>
          </cell>
          <cell r="G2817" t="str">
            <v>05</v>
          </cell>
          <cell r="H2817" t="str">
            <v>PSA</v>
          </cell>
          <cell r="I2817" t="str">
            <v>P</v>
          </cell>
        </row>
        <row r="2818">
          <cell r="A2818" t="str">
            <v>JOTY i CZASOWE</v>
          </cell>
          <cell r="B2818" t="str">
            <v>XXTR</v>
          </cell>
          <cell r="C2818" t="str">
            <v>P</v>
          </cell>
          <cell r="D2818">
            <v>1296349.1399999999</v>
          </cell>
          <cell r="E2818" t="str">
            <v>SKL_PRZYPIS_WYK</v>
          </cell>
          <cell r="F2818" t="str">
            <v>WYK_POP</v>
          </cell>
          <cell r="G2818" t="str">
            <v>05</v>
          </cell>
          <cell r="H2818" t="str">
            <v>PSA</v>
          </cell>
          <cell r="I2818" t="str">
            <v>P</v>
          </cell>
        </row>
        <row r="2819">
          <cell r="A2819" t="str">
            <v>JOTY i CZASOWE</v>
          </cell>
          <cell r="B2819" t="str">
            <v>XXTR</v>
          </cell>
          <cell r="C2819" t="str">
            <v>N</v>
          </cell>
          <cell r="D2819">
            <v>3225.7</v>
          </cell>
          <cell r="E2819" t="str">
            <v>SKL_PRZYPIS_WYK</v>
          </cell>
          <cell r="F2819" t="str">
            <v>WYK_POP</v>
          </cell>
          <cell r="G2819" t="str">
            <v>06</v>
          </cell>
          <cell r="H2819" t="str">
            <v>PION</v>
          </cell>
          <cell r="I2819" t="str">
            <v>P</v>
          </cell>
        </row>
        <row r="2820">
          <cell r="A2820" t="str">
            <v>JOTY i CZASOWE</v>
          </cell>
          <cell r="B2820" t="str">
            <v>XXTR</v>
          </cell>
          <cell r="C2820" t="str">
            <v>N</v>
          </cell>
          <cell r="D2820">
            <v>22066.3</v>
          </cell>
          <cell r="E2820" t="str">
            <v>SKL_PRZYPIS_WYK</v>
          </cell>
          <cell r="F2820" t="str">
            <v>WYK_POP</v>
          </cell>
          <cell r="G2820" t="str">
            <v>06</v>
          </cell>
          <cell r="H2820" t="str">
            <v>PKK</v>
          </cell>
          <cell r="I2820" t="str">
            <v>P</v>
          </cell>
        </row>
        <row r="2821">
          <cell r="A2821" t="str">
            <v>JOTY i CZASOWE</v>
          </cell>
          <cell r="B2821" t="str">
            <v>XXTR</v>
          </cell>
          <cell r="C2821" t="str">
            <v>N</v>
          </cell>
          <cell r="D2821">
            <v>95563.56</v>
          </cell>
          <cell r="E2821" t="str">
            <v>SKL_PRZYPIS_WYK</v>
          </cell>
          <cell r="F2821" t="str">
            <v>WYK_POP</v>
          </cell>
          <cell r="G2821" t="str">
            <v>06</v>
          </cell>
          <cell r="H2821" t="str">
            <v>POU</v>
          </cell>
          <cell r="I2821" t="str">
            <v>P</v>
          </cell>
        </row>
        <row r="2822">
          <cell r="A2822" t="str">
            <v>JOTY i CZASOWE</v>
          </cell>
          <cell r="B2822" t="str">
            <v>XXTR</v>
          </cell>
          <cell r="C2822" t="str">
            <v>N</v>
          </cell>
          <cell r="D2822">
            <v>714577.79</v>
          </cell>
          <cell r="E2822" t="str">
            <v>SKL_PRZYPIS_WYK</v>
          </cell>
          <cell r="F2822" t="str">
            <v>WYK_POP</v>
          </cell>
          <cell r="G2822" t="str">
            <v>06</v>
          </cell>
          <cell r="H2822" t="str">
            <v>PSA</v>
          </cell>
          <cell r="I2822" t="str">
            <v>P</v>
          </cell>
        </row>
        <row r="2823">
          <cell r="A2823" t="str">
            <v>JOTY i CZASOWE</v>
          </cell>
          <cell r="B2823" t="str">
            <v>XXTR</v>
          </cell>
          <cell r="C2823" t="str">
            <v>P</v>
          </cell>
          <cell r="D2823">
            <v>1552746.75</v>
          </cell>
          <cell r="E2823" t="str">
            <v>SKL_PRZYPIS_WYK</v>
          </cell>
          <cell r="F2823" t="str">
            <v>WYK_POP</v>
          </cell>
          <cell r="G2823" t="str">
            <v>06</v>
          </cell>
          <cell r="H2823" t="str">
            <v>PSA</v>
          </cell>
          <cell r="I2823" t="str">
            <v>P</v>
          </cell>
        </row>
        <row r="2824">
          <cell r="A2824" t="str">
            <v>JOTY i CZASOWE</v>
          </cell>
          <cell r="B2824" t="str">
            <v>XXTR</v>
          </cell>
          <cell r="C2824" t="str">
            <v>N</v>
          </cell>
          <cell r="D2824">
            <v>4402.7</v>
          </cell>
          <cell r="E2824" t="str">
            <v>SKL_PRZYPIS_WYK</v>
          </cell>
          <cell r="F2824" t="str">
            <v>WYK_POP</v>
          </cell>
          <cell r="G2824" t="str">
            <v>07</v>
          </cell>
          <cell r="H2824" t="str">
            <v>PION</v>
          </cell>
          <cell r="I2824" t="str">
            <v>P</v>
          </cell>
        </row>
        <row r="2825">
          <cell r="A2825" t="str">
            <v>JOTY i CZASOWE</v>
          </cell>
          <cell r="B2825" t="str">
            <v>XXTR</v>
          </cell>
          <cell r="C2825" t="str">
            <v>N</v>
          </cell>
          <cell r="D2825">
            <v>27778.3</v>
          </cell>
          <cell r="E2825" t="str">
            <v>SKL_PRZYPIS_WYK</v>
          </cell>
          <cell r="F2825" t="str">
            <v>WYK_POP</v>
          </cell>
          <cell r="G2825" t="str">
            <v>07</v>
          </cell>
          <cell r="H2825" t="str">
            <v>PKK</v>
          </cell>
          <cell r="I2825" t="str">
            <v>P</v>
          </cell>
        </row>
        <row r="2826">
          <cell r="A2826" t="str">
            <v>JOTY i CZASOWE</v>
          </cell>
          <cell r="B2826" t="str">
            <v>XXTR</v>
          </cell>
          <cell r="C2826" t="str">
            <v>N</v>
          </cell>
          <cell r="D2826">
            <v>131375.76999999999</v>
          </cell>
          <cell r="E2826" t="str">
            <v>SKL_PRZYPIS_WYK</v>
          </cell>
          <cell r="F2826" t="str">
            <v>WYK_POP</v>
          </cell>
          <cell r="G2826" t="str">
            <v>07</v>
          </cell>
          <cell r="H2826" t="str">
            <v>POU</v>
          </cell>
          <cell r="I2826" t="str">
            <v>P</v>
          </cell>
        </row>
        <row r="2827">
          <cell r="A2827" t="str">
            <v>JOTY i CZASOWE</v>
          </cell>
          <cell r="B2827" t="str">
            <v>XXTR</v>
          </cell>
          <cell r="C2827" t="str">
            <v>N</v>
          </cell>
          <cell r="D2827">
            <v>961491.89</v>
          </cell>
          <cell r="E2827" t="str">
            <v>SKL_PRZYPIS_WYK</v>
          </cell>
          <cell r="F2827" t="str">
            <v>WYK_POP</v>
          </cell>
          <cell r="G2827" t="str">
            <v>07</v>
          </cell>
          <cell r="H2827" t="str">
            <v>PSA</v>
          </cell>
          <cell r="I2827" t="str">
            <v>P</v>
          </cell>
        </row>
        <row r="2828">
          <cell r="A2828" t="str">
            <v>JOTY i CZASOWE</v>
          </cell>
          <cell r="B2828" t="str">
            <v>XXTR</v>
          </cell>
          <cell r="C2828" t="str">
            <v>P</v>
          </cell>
          <cell r="D2828">
            <v>1833299.57</v>
          </cell>
          <cell r="E2828" t="str">
            <v>SKL_PRZYPIS_WYK</v>
          </cell>
          <cell r="F2828" t="str">
            <v>WYK_POP</v>
          </cell>
          <cell r="G2828" t="str">
            <v>07</v>
          </cell>
          <cell r="H2828" t="str">
            <v>PSA</v>
          </cell>
          <cell r="I2828" t="str">
            <v>P</v>
          </cell>
        </row>
        <row r="2829">
          <cell r="A2829" t="str">
            <v>JOTY i CZASOWE</v>
          </cell>
          <cell r="B2829" t="str">
            <v>XXTR</v>
          </cell>
          <cell r="C2829" t="str">
            <v>N</v>
          </cell>
          <cell r="D2829">
            <v>6064.7</v>
          </cell>
          <cell r="E2829" t="str">
            <v>SKL_PRZYPIS_WYK</v>
          </cell>
          <cell r="F2829" t="str">
            <v>WYK_POP</v>
          </cell>
          <cell r="G2829" t="str">
            <v>08</v>
          </cell>
          <cell r="H2829" t="str">
            <v>PION</v>
          </cell>
          <cell r="I2829" t="str">
            <v>P</v>
          </cell>
        </row>
        <row r="2830">
          <cell r="A2830" t="str">
            <v>JOTY i CZASOWE</v>
          </cell>
          <cell r="B2830" t="str">
            <v>XXTR</v>
          </cell>
          <cell r="C2830" t="str">
            <v>N</v>
          </cell>
          <cell r="D2830">
            <v>34099.199999999997</v>
          </cell>
          <cell r="E2830" t="str">
            <v>SKL_PRZYPIS_WYK</v>
          </cell>
          <cell r="F2830" t="str">
            <v>WYK_POP</v>
          </cell>
          <cell r="G2830" t="str">
            <v>08</v>
          </cell>
          <cell r="H2830" t="str">
            <v>PKK</v>
          </cell>
          <cell r="I2830" t="str">
            <v>P</v>
          </cell>
        </row>
        <row r="2831">
          <cell r="A2831" t="str">
            <v>JOTY i CZASOWE</v>
          </cell>
          <cell r="B2831" t="str">
            <v>XXTR</v>
          </cell>
          <cell r="C2831" t="str">
            <v>N</v>
          </cell>
          <cell r="D2831">
            <v>166030.17000000001</v>
          </cell>
          <cell r="E2831" t="str">
            <v>SKL_PRZYPIS_WYK</v>
          </cell>
          <cell r="F2831" t="str">
            <v>WYK_POP</v>
          </cell>
          <cell r="G2831" t="str">
            <v>08</v>
          </cell>
          <cell r="H2831" t="str">
            <v>POU</v>
          </cell>
          <cell r="I2831" t="str">
            <v>P</v>
          </cell>
        </row>
        <row r="2832">
          <cell r="A2832" t="str">
            <v>JOTY i CZASOWE</v>
          </cell>
          <cell r="B2832" t="str">
            <v>XXTR</v>
          </cell>
          <cell r="C2832" t="str">
            <v>N</v>
          </cell>
          <cell r="D2832">
            <v>1159645.5</v>
          </cell>
          <cell r="E2832" t="str">
            <v>SKL_PRZYPIS_WYK</v>
          </cell>
          <cell r="F2832" t="str">
            <v>WYK_POP</v>
          </cell>
          <cell r="G2832" t="str">
            <v>08</v>
          </cell>
          <cell r="H2832" t="str">
            <v>PSA</v>
          </cell>
          <cell r="I2832" t="str">
            <v>P</v>
          </cell>
        </row>
        <row r="2833">
          <cell r="A2833" t="str">
            <v>JOTY i CZASOWE</v>
          </cell>
          <cell r="B2833" t="str">
            <v>XXTR</v>
          </cell>
          <cell r="C2833" t="str">
            <v>P</v>
          </cell>
          <cell r="D2833">
            <v>2070080.77</v>
          </cell>
          <cell r="E2833" t="str">
            <v>SKL_PRZYPIS_WYK</v>
          </cell>
          <cell r="F2833" t="str">
            <v>WYK_POP</v>
          </cell>
          <cell r="G2833" t="str">
            <v>08</v>
          </cell>
          <cell r="H2833" t="str">
            <v>PSA</v>
          </cell>
          <cell r="I2833" t="str">
            <v>P</v>
          </cell>
        </row>
        <row r="2834">
          <cell r="A2834" t="str">
            <v>JOTY i CZASOWE</v>
          </cell>
          <cell r="B2834" t="str">
            <v>XXTR</v>
          </cell>
          <cell r="C2834" t="str">
            <v>N</v>
          </cell>
          <cell r="D2834">
            <v>5658.7</v>
          </cell>
          <cell r="E2834" t="str">
            <v>SKL_PRZYPIS_WYK</v>
          </cell>
          <cell r="F2834" t="str">
            <v>WYK_POP</v>
          </cell>
          <cell r="G2834" t="str">
            <v>09</v>
          </cell>
          <cell r="H2834" t="str">
            <v>PION</v>
          </cell>
          <cell r="I2834" t="str">
            <v>P</v>
          </cell>
        </row>
        <row r="2835">
          <cell r="A2835" t="str">
            <v>JOTY i CZASOWE</v>
          </cell>
          <cell r="B2835" t="str">
            <v>XXTR</v>
          </cell>
          <cell r="C2835" t="str">
            <v>N</v>
          </cell>
          <cell r="D2835">
            <v>39423.5</v>
          </cell>
          <cell r="E2835" t="str">
            <v>SKL_PRZYPIS_WYK</v>
          </cell>
          <cell r="F2835" t="str">
            <v>WYK_POP</v>
          </cell>
          <cell r="G2835" t="str">
            <v>09</v>
          </cell>
          <cell r="H2835" t="str">
            <v>PKK</v>
          </cell>
          <cell r="I2835" t="str">
            <v>P</v>
          </cell>
        </row>
        <row r="2836">
          <cell r="A2836" t="str">
            <v>JOTY i CZASOWE</v>
          </cell>
          <cell r="B2836" t="str">
            <v>XXTR</v>
          </cell>
          <cell r="C2836" t="str">
            <v>N</v>
          </cell>
          <cell r="D2836">
            <v>205758.07</v>
          </cell>
          <cell r="E2836" t="str">
            <v>SKL_PRZYPIS_WYK</v>
          </cell>
          <cell r="F2836" t="str">
            <v>WYK_POP</v>
          </cell>
          <cell r="G2836" t="str">
            <v>09</v>
          </cell>
          <cell r="H2836" t="str">
            <v>POU</v>
          </cell>
          <cell r="I2836" t="str">
            <v>P</v>
          </cell>
        </row>
        <row r="2837">
          <cell r="A2837" t="str">
            <v>JOTY i CZASOWE</v>
          </cell>
          <cell r="B2837" t="str">
            <v>XXTR</v>
          </cell>
          <cell r="C2837" t="str">
            <v>N</v>
          </cell>
          <cell r="D2837">
            <v>1381846.27</v>
          </cell>
          <cell r="E2837" t="str">
            <v>SKL_PRZYPIS_WYK</v>
          </cell>
          <cell r="F2837" t="str">
            <v>WYK_POP</v>
          </cell>
          <cell r="G2837" t="str">
            <v>09</v>
          </cell>
          <cell r="H2837" t="str">
            <v>PSA</v>
          </cell>
          <cell r="I2837" t="str">
            <v>P</v>
          </cell>
        </row>
        <row r="2838">
          <cell r="A2838" t="str">
            <v>JOTY i CZASOWE</v>
          </cell>
          <cell r="B2838" t="str">
            <v>XXTR</v>
          </cell>
          <cell r="C2838" t="str">
            <v>P</v>
          </cell>
          <cell r="D2838">
            <v>2316726.9500000002</v>
          </cell>
          <cell r="E2838" t="str">
            <v>SKL_PRZYPIS_WYK</v>
          </cell>
          <cell r="F2838" t="str">
            <v>WYK_POP</v>
          </cell>
          <cell r="G2838" t="str">
            <v>09</v>
          </cell>
          <cell r="H2838" t="str">
            <v>PSA</v>
          </cell>
          <cell r="I2838" t="str">
            <v>P</v>
          </cell>
        </row>
        <row r="2839">
          <cell r="A2839" t="str">
            <v>JOTY i CZASOWE</v>
          </cell>
          <cell r="B2839" t="str">
            <v>XXTR</v>
          </cell>
          <cell r="C2839" t="str">
            <v>N</v>
          </cell>
          <cell r="D2839">
            <v>43610</v>
          </cell>
          <cell r="E2839" t="str">
            <v>SKL_ROCZNA_WYK</v>
          </cell>
          <cell r="F2839" t="str">
            <v>PLAN</v>
          </cell>
          <cell r="G2839" t="str">
            <v>01</v>
          </cell>
          <cell r="H2839" t="str">
            <v>POU</v>
          </cell>
          <cell r="I2839" t="str">
            <v>P</v>
          </cell>
        </row>
        <row r="2840">
          <cell r="A2840" t="str">
            <v>JOTY i CZASOWE</v>
          </cell>
          <cell r="B2840" t="str">
            <v>XXTR</v>
          </cell>
          <cell r="C2840" t="str">
            <v>N</v>
          </cell>
          <cell r="D2840">
            <v>402399.23257142853</v>
          </cell>
          <cell r="E2840" t="str">
            <v>SKL_ROCZNA_WYK</v>
          </cell>
          <cell r="F2840" t="str">
            <v>PLAN</v>
          </cell>
          <cell r="G2840" t="str">
            <v>01</v>
          </cell>
          <cell r="H2840" t="str">
            <v>PSA</v>
          </cell>
          <cell r="I2840" t="str">
            <v>P</v>
          </cell>
        </row>
        <row r="2841">
          <cell r="A2841" t="str">
            <v>JOTY i CZASOWE</v>
          </cell>
          <cell r="B2841" t="str">
            <v>XXTR</v>
          </cell>
          <cell r="C2841" t="str">
            <v>P</v>
          </cell>
          <cell r="D2841">
            <v>3987586.738484256</v>
          </cell>
          <cell r="E2841" t="str">
            <v>SKL_ROCZNA_WYK</v>
          </cell>
          <cell r="F2841" t="str">
            <v>PLAN</v>
          </cell>
          <cell r="G2841" t="str">
            <v>01</v>
          </cell>
          <cell r="H2841" t="str">
            <v>PSA</v>
          </cell>
          <cell r="I2841" t="str">
            <v>P</v>
          </cell>
        </row>
        <row r="2842">
          <cell r="A2842" t="str">
            <v>JOTY i CZASOWE</v>
          </cell>
          <cell r="B2842" t="str">
            <v>XXTR</v>
          </cell>
          <cell r="C2842" t="str">
            <v>N</v>
          </cell>
          <cell r="D2842">
            <v>84574.8</v>
          </cell>
          <cell r="E2842" t="str">
            <v>SKL_ROCZNA_WYK</v>
          </cell>
          <cell r="F2842" t="str">
            <v>PLAN</v>
          </cell>
          <cell r="G2842" t="str">
            <v>02</v>
          </cell>
          <cell r="H2842" t="str">
            <v>POU</v>
          </cell>
          <cell r="I2842" t="str">
            <v>P</v>
          </cell>
        </row>
        <row r="2843">
          <cell r="A2843" t="str">
            <v>JOTY i CZASOWE</v>
          </cell>
          <cell r="B2843" t="str">
            <v>XXTR</v>
          </cell>
          <cell r="C2843" t="str">
            <v>N</v>
          </cell>
          <cell r="D2843">
            <v>986374.99137071648</v>
          </cell>
          <cell r="E2843" t="str">
            <v>SKL_ROCZNA_WYK</v>
          </cell>
          <cell r="F2843" t="str">
            <v>PLAN</v>
          </cell>
          <cell r="G2843" t="str">
            <v>02</v>
          </cell>
          <cell r="H2843" t="str">
            <v>PSA</v>
          </cell>
          <cell r="I2843" t="str">
            <v>P</v>
          </cell>
        </row>
        <row r="2844">
          <cell r="A2844" t="str">
            <v>JOTY i CZASOWE</v>
          </cell>
          <cell r="B2844" t="str">
            <v>XXTR</v>
          </cell>
          <cell r="C2844" t="str">
            <v>P</v>
          </cell>
          <cell r="D2844">
            <v>3900224.8508214098</v>
          </cell>
          <cell r="E2844" t="str">
            <v>SKL_ROCZNA_WYK</v>
          </cell>
          <cell r="F2844" t="str">
            <v>PLAN</v>
          </cell>
          <cell r="G2844" t="str">
            <v>02</v>
          </cell>
          <cell r="H2844" t="str">
            <v>PSA</v>
          </cell>
          <cell r="I2844" t="str">
            <v>P</v>
          </cell>
        </row>
        <row r="2845">
          <cell r="A2845" t="str">
            <v>JOTY i CZASOWE</v>
          </cell>
          <cell r="B2845" t="str">
            <v>XXTR</v>
          </cell>
          <cell r="C2845" t="str">
            <v>N</v>
          </cell>
          <cell r="D2845">
            <v>127436.2</v>
          </cell>
          <cell r="E2845" t="str">
            <v>SKL_ROCZNA_WYK</v>
          </cell>
          <cell r="F2845" t="str">
            <v>PLAN</v>
          </cell>
          <cell r="G2845" t="str">
            <v>03</v>
          </cell>
          <cell r="H2845" t="str">
            <v>POU</v>
          </cell>
          <cell r="I2845" t="str">
            <v>P</v>
          </cell>
        </row>
        <row r="2846">
          <cell r="A2846" t="str">
            <v>JOTY i CZASOWE</v>
          </cell>
          <cell r="B2846" t="str">
            <v>XXTR</v>
          </cell>
          <cell r="C2846" t="str">
            <v>N</v>
          </cell>
          <cell r="D2846">
            <v>1604832.3724188958</v>
          </cell>
          <cell r="E2846" t="str">
            <v>SKL_ROCZNA_WYK</v>
          </cell>
          <cell r="F2846" t="str">
            <v>PLAN</v>
          </cell>
          <cell r="G2846" t="str">
            <v>03</v>
          </cell>
          <cell r="H2846" t="str">
            <v>PSA</v>
          </cell>
          <cell r="I2846" t="str">
            <v>P</v>
          </cell>
        </row>
        <row r="2847">
          <cell r="A2847" t="str">
            <v>JOTY i CZASOWE</v>
          </cell>
          <cell r="B2847" t="str">
            <v>XXTR</v>
          </cell>
          <cell r="C2847" t="str">
            <v>P</v>
          </cell>
          <cell r="D2847">
            <v>3852924.081476754</v>
          </cell>
          <cell r="E2847" t="str">
            <v>SKL_ROCZNA_WYK</v>
          </cell>
          <cell r="F2847" t="str">
            <v>PLAN</v>
          </cell>
          <cell r="G2847" t="str">
            <v>03</v>
          </cell>
          <cell r="H2847" t="str">
            <v>PSA</v>
          </cell>
          <cell r="I2847" t="str">
            <v>P</v>
          </cell>
        </row>
        <row r="2848">
          <cell r="A2848" t="str">
            <v>JOTY i CZASOWE</v>
          </cell>
          <cell r="B2848" t="str">
            <v>XXTR</v>
          </cell>
          <cell r="C2848" t="str">
            <v>N</v>
          </cell>
          <cell r="D2848">
            <v>169022.68</v>
          </cell>
          <cell r="E2848" t="str">
            <v>SKL_ROCZNA_WYK</v>
          </cell>
          <cell r="F2848" t="str">
            <v>PLAN</v>
          </cell>
          <cell r="G2848" t="str">
            <v>04</v>
          </cell>
          <cell r="H2848" t="str">
            <v>POU</v>
          </cell>
          <cell r="I2848" t="str">
            <v>P</v>
          </cell>
        </row>
        <row r="2849">
          <cell r="A2849" t="str">
            <v>JOTY i CZASOWE</v>
          </cell>
          <cell r="B2849" t="str">
            <v>XXTR</v>
          </cell>
          <cell r="C2849" t="str">
            <v>N</v>
          </cell>
          <cell r="D2849">
            <v>2268232.7231102125</v>
          </cell>
          <cell r="E2849" t="str">
            <v>SKL_ROCZNA_WYK</v>
          </cell>
          <cell r="F2849" t="str">
            <v>PLAN</v>
          </cell>
          <cell r="G2849" t="str">
            <v>04</v>
          </cell>
          <cell r="H2849" t="str">
            <v>PSA</v>
          </cell>
          <cell r="I2849" t="str">
            <v>P</v>
          </cell>
        </row>
        <row r="2850">
          <cell r="A2850" t="str">
            <v>JOTY i CZASOWE</v>
          </cell>
          <cell r="B2850" t="str">
            <v>XXTR</v>
          </cell>
          <cell r="C2850" t="str">
            <v>P</v>
          </cell>
          <cell r="D2850">
            <v>3817241.2347169593</v>
          </cell>
          <cell r="E2850" t="str">
            <v>SKL_ROCZNA_WYK</v>
          </cell>
          <cell r="F2850" t="str">
            <v>PLAN</v>
          </cell>
          <cell r="G2850" t="str">
            <v>04</v>
          </cell>
          <cell r="H2850" t="str">
            <v>PSA</v>
          </cell>
          <cell r="I2850" t="str">
            <v>P</v>
          </cell>
        </row>
        <row r="2851">
          <cell r="A2851" t="str">
            <v>JOTY i CZASOWE</v>
          </cell>
          <cell r="B2851" t="str">
            <v>XXTR</v>
          </cell>
          <cell r="C2851" t="str">
            <v>N</v>
          </cell>
          <cell r="D2851">
            <v>210865</v>
          </cell>
          <cell r="E2851" t="str">
            <v>SKL_ROCZNA_WYK</v>
          </cell>
          <cell r="F2851" t="str">
            <v>PLAN</v>
          </cell>
          <cell r="G2851" t="str">
            <v>05</v>
          </cell>
          <cell r="H2851" t="str">
            <v>POU</v>
          </cell>
          <cell r="I2851" t="str">
            <v>P</v>
          </cell>
        </row>
        <row r="2852">
          <cell r="A2852" t="str">
            <v>JOTY i CZASOWE</v>
          </cell>
          <cell r="B2852" t="str">
            <v>XXTR</v>
          </cell>
          <cell r="C2852" t="str">
            <v>N</v>
          </cell>
          <cell r="D2852">
            <v>2934291.501299676</v>
          </cell>
          <cell r="E2852" t="str">
            <v>SKL_ROCZNA_WYK</v>
          </cell>
          <cell r="F2852" t="str">
            <v>PLAN</v>
          </cell>
          <cell r="G2852" t="str">
            <v>05</v>
          </cell>
          <cell r="H2852" t="str">
            <v>PSA</v>
          </cell>
          <cell r="I2852" t="str">
            <v>P</v>
          </cell>
        </row>
        <row r="2853">
          <cell r="A2853" t="str">
            <v>JOTY i CZASOWE</v>
          </cell>
          <cell r="B2853" t="str">
            <v>XXTR</v>
          </cell>
          <cell r="C2853" t="str">
            <v>P</v>
          </cell>
          <cell r="D2853">
            <v>3796560.3046334512</v>
          </cell>
          <cell r="E2853" t="str">
            <v>SKL_ROCZNA_WYK</v>
          </cell>
          <cell r="F2853" t="str">
            <v>PLAN</v>
          </cell>
          <cell r="G2853" t="str">
            <v>05</v>
          </cell>
          <cell r="H2853" t="str">
            <v>PSA</v>
          </cell>
          <cell r="I2853" t="str">
            <v>P</v>
          </cell>
        </row>
        <row r="2854">
          <cell r="A2854" t="str">
            <v>JOTY i CZASOWE</v>
          </cell>
          <cell r="B2854" t="str">
            <v>XXTR</v>
          </cell>
          <cell r="C2854" t="str">
            <v>N</v>
          </cell>
          <cell r="D2854">
            <v>262682.76</v>
          </cell>
          <cell r="E2854" t="str">
            <v>SKL_ROCZNA_WYK</v>
          </cell>
          <cell r="F2854" t="str">
            <v>PLAN</v>
          </cell>
          <cell r="G2854" t="str">
            <v>06</v>
          </cell>
          <cell r="H2854" t="str">
            <v>POU</v>
          </cell>
          <cell r="I2854" t="str">
            <v>P</v>
          </cell>
        </row>
        <row r="2855">
          <cell r="A2855" t="str">
            <v>JOTY i CZASOWE</v>
          </cell>
          <cell r="B2855" t="str">
            <v>XXTR</v>
          </cell>
          <cell r="C2855" t="str">
            <v>N</v>
          </cell>
          <cell r="D2855">
            <v>3595512.5361561463</v>
          </cell>
          <cell r="E2855" t="str">
            <v>SKL_ROCZNA_WYK</v>
          </cell>
          <cell r="F2855" t="str">
            <v>PLAN</v>
          </cell>
          <cell r="G2855" t="str">
            <v>06</v>
          </cell>
          <cell r="H2855" t="str">
            <v>PSA</v>
          </cell>
          <cell r="I2855" t="str">
            <v>P</v>
          </cell>
        </row>
        <row r="2856">
          <cell r="A2856" t="str">
            <v>JOTY i CZASOWE</v>
          </cell>
          <cell r="B2856" t="str">
            <v>XXTR</v>
          </cell>
          <cell r="C2856" t="str">
            <v>P</v>
          </cell>
          <cell r="D2856">
            <v>3776811.5416601319</v>
          </cell>
          <cell r="E2856" t="str">
            <v>SKL_ROCZNA_WYK</v>
          </cell>
          <cell r="F2856" t="str">
            <v>PLAN</v>
          </cell>
          <cell r="G2856" t="str">
            <v>06</v>
          </cell>
          <cell r="H2856" t="str">
            <v>PSA</v>
          </cell>
          <cell r="I2856" t="str">
            <v>P</v>
          </cell>
        </row>
        <row r="2857">
          <cell r="A2857" t="str">
            <v>JOTY i CZASOWE</v>
          </cell>
          <cell r="B2857" t="str">
            <v>XXTR</v>
          </cell>
          <cell r="C2857" t="str">
            <v>N</v>
          </cell>
          <cell r="D2857">
            <v>309518.28000000003</v>
          </cell>
          <cell r="E2857" t="str">
            <v>SKL_ROCZNA_WYK</v>
          </cell>
          <cell r="F2857" t="str">
            <v>PLAN</v>
          </cell>
          <cell r="G2857" t="str">
            <v>07</v>
          </cell>
          <cell r="H2857" t="str">
            <v>POU</v>
          </cell>
          <cell r="I2857" t="str">
            <v>P</v>
          </cell>
        </row>
        <row r="2858">
          <cell r="A2858" t="str">
            <v>JOTY i CZASOWE</v>
          </cell>
          <cell r="B2858" t="str">
            <v>XXTR</v>
          </cell>
          <cell r="C2858" t="str">
            <v>N</v>
          </cell>
          <cell r="D2858">
            <v>4246697.7199062565</v>
          </cell>
          <cell r="E2858" t="str">
            <v>SKL_ROCZNA_WYK</v>
          </cell>
          <cell r="F2858" t="str">
            <v>PLAN</v>
          </cell>
          <cell r="G2858" t="str">
            <v>07</v>
          </cell>
          <cell r="H2858" t="str">
            <v>PSA</v>
          </cell>
          <cell r="I2858" t="str">
            <v>P</v>
          </cell>
        </row>
        <row r="2859">
          <cell r="A2859" t="str">
            <v>JOTY i CZASOWE</v>
          </cell>
          <cell r="B2859" t="str">
            <v>XXTR</v>
          </cell>
          <cell r="C2859" t="str">
            <v>P</v>
          </cell>
          <cell r="D2859">
            <v>3737463.4647962591</v>
          </cell>
          <cell r="E2859" t="str">
            <v>SKL_ROCZNA_WYK</v>
          </cell>
          <cell r="F2859" t="str">
            <v>PLAN</v>
          </cell>
          <cell r="G2859" t="str">
            <v>07</v>
          </cell>
          <cell r="H2859" t="str">
            <v>PSA</v>
          </cell>
          <cell r="I2859" t="str">
            <v>P</v>
          </cell>
        </row>
        <row r="2860">
          <cell r="A2860" t="str">
            <v>JOTY i CZASOWE</v>
          </cell>
          <cell r="B2860" t="str">
            <v>XXTR</v>
          </cell>
          <cell r="C2860" t="str">
            <v>N</v>
          </cell>
          <cell r="D2860">
            <v>347313.8</v>
          </cell>
          <cell r="E2860" t="str">
            <v>SKL_ROCZNA_WYK</v>
          </cell>
          <cell r="F2860" t="str">
            <v>PLAN</v>
          </cell>
          <cell r="G2860" t="str">
            <v>08</v>
          </cell>
          <cell r="H2860" t="str">
            <v>POU</v>
          </cell>
          <cell r="I2860" t="str">
            <v>P</v>
          </cell>
        </row>
        <row r="2861">
          <cell r="A2861" t="str">
            <v>JOTY i CZASOWE</v>
          </cell>
          <cell r="B2861" t="str">
            <v>XXTR</v>
          </cell>
          <cell r="C2861" t="str">
            <v>N</v>
          </cell>
          <cell r="D2861">
            <v>4894330.2240062775</v>
          </cell>
          <cell r="E2861" t="str">
            <v>SKL_ROCZNA_WYK</v>
          </cell>
          <cell r="F2861" t="str">
            <v>PLAN</v>
          </cell>
          <cell r="G2861" t="str">
            <v>08</v>
          </cell>
          <cell r="H2861" t="str">
            <v>PSA</v>
          </cell>
          <cell r="I2861" t="str">
            <v>P</v>
          </cell>
        </row>
        <row r="2862">
          <cell r="A2862" t="str">
            <v>JOTY i CZASOWE</v>
          </cell>
          <cell r="B2862" t="str">
            <v>XXTR</v>
          </cell>
          <cell r="C2862" t="str">
            <v>P</v>
          </cell>
          <cell r="D2862">
            <v>3709749.1818033531</v>
          </cell>
          <cell r="E2862" t="str">
            <v>SKL_ROCZNA_WYK</v>
          </cell>
          <cell r="F2862" t="str">
            <v>PLAN</v>
          </cell>
          <cell r="G2862" t="str">
            <v>08</v>
          </cell>
          <cell r="H2862" t="str">
            <v>PSA</v>
          </cell>
          <cell r="I2862" t="str">
            <v>P</v>
          </cell>
        </row>
        <row r="2863">
          <cell r="A2863" t="str">
            <v>JOTY i CZASOWE</v>
          </cell>
          <cell r="B2863" t="str">
            <v>XXTR</v>
          </cell>
          <cell r="C2863" t="str">
            <v>N</v>
          </cell>
          <cell r="D2863">
            <v>399245.24</v>
          </cell>
          <cell r="E2863" t="str">
            <v>SKL_ROCZNA_WYK</v>
          </cell>
          <cell r="F2863" t="str">
            <v>PLAN</v>
          </cell>
          <cell r="G2863" t="str">
            <v>09</v>
          </cell>
          <cell r="H2863" t="str">
            <v>POU</v>
          </cell>
          <cell r="I2863" t="str">
            <v>P</v>
          </cell>
        </row>
        <row r="2864">
          <cell r="A2864" t="str">
            <v>JOTY i CZASOWE</v>
          </cell>
          <cell r="B2864" t="str">
            <v>XXTR</v>
          </cell>
          <cell r="C2864" t="str">
            <v>N</v>
          </cell>
          <cell r="D2864">
            <v>5572866.2320482861</v>
          </cell>
          <cell r="E2864" t="str">
            <v>SKL_ROCZNA_WYK</v>
          </cell>
          <cell r="F2864" t="str">
            <v>PLAN</v>
          </cell>
          <cell r="G2864" t="str">
            <v>09</v>
          </cell>
          <cell r="H2864" t="str">
            <v>PSA</v>
          </cell>
          <cell r="I2864" t="str">
            <v>P</v>
          </cell>
        </row>
        <row r="2865">
          <cell r="A2865" t="str">
            <v>JOTY i CZASOWE</v>
          </cell>
          <cell r="B2865" t="str">
            <v>XXTR</v>
          </cell>
          <cell r="C2865" t="str">
            <v>P</v>
          </cell>
          <cell r="D2865">
            <v>3657586.9426814155</v>
          </cell>
          <cell r="E2865" t="str">
            <v>SKL_ROCZNA_WYK</v>
          </cell>
          <cell r="F2865" t="str">
            <v>PLAN</v>
          </cell>
          <cell r="G2865" t="str">
            <v>09</v>
          </cell>
          <cell r="H2865" t="str">
            <v>PSA</v>
          </cell>
          <cell r="I2865" t="str">
            <v>P</v>
          </cell>
        </row>
        <row r="2866">
          <cell r="A2866" t="str">
            <v>JOTY i CZASOWE</v>
          </cell>
          <cell r="B2866" t="str">
            <v>XXTR</v>
          </cell>
          <cell r="C2866" t="str">
            <v>N</v>
          </cell>
          <cell r="D2866">
            <v>443463.99104477611</v>
          </cell>
          <cell r="E2866" t="str">
            <v>SKL_ROCZNA_WYK</v>
          </cell>
          <cell r="F2866" t="str">
            <v>PLAN</v>
          </cell>
          <cell r="G2866" t="str">
            <v>10</v>
          </cell>
          <cell r="H2866" t="str">
            <v>POU</v>
          </cell>
          <cell r="I2866" t="str">
            <v>P</v>
          </cell>
        </row>
        <row r="2867">
          <cell r="A2867" t="str">
            <v>JOTY i CZASOWE</v>
          </cell>
          <cell r="B2867" t="str">
            <v>XXTR</v>
          </cell>
          <cell r="C2867" t="str">
            <v>N</v>
          </cell>
          <cell r="D2867">
            <v>6242855.339531431</v>
          </cell>
          <cell r="E2867" t="str">
            <v>SKL_ROCZNA_WYK</v>
          </cell>
          <cell r="F2867" t="str">
            <v>PLAN</v>
          </cell>
          <cell r="G2867" t="str">
            <v>10</v>
          </cell>
          <cell r="H2867" t="str">
            <v>PSA</v>
          </cell>
          <cell r="I2867" t="str">
            <v>P</v>
          </cell>
        </row>
        <row r="2868">
          <cell r="A2868" t="str">
            <v>JOTY i CZASOWE</v>
          </cell>
          <cell r="B2868" t="str">
            <v>XXTR</v>
          </cell>
          <cell r="C2868" t="str">
            <v>P</v>
          </cell>
          <cell r="D2868">
            <v>3629777.174527219</v>
          </cell>
          <cell r="E2868" t="str">
            <v>SKL_ROCZNA_WYK</v>
          </cell>
          <cell r="F2868" t="str">
            <v>PLAN</v>
          </cell>
          <cell r="G2868" t="str">
            <v>10</v>
          </cell>
          <cell r="H2868" t="str">
            <v>PSA</v>
          </cell>
          <cell r="I2868" t="str">
            <v>P</v>
          </cell>
        </row>
        <row r="2869">
          <cell r="A2869" t="str">
            <v>JOTY i CZASOWE</v>
          </cell>
          <cell r="B2869" t="str">
            <v>XXTR</v>
          </cell>
          <cell r="C2869" t="str">
            <v>N</v>
          </cell>
          <cell r="D2869">
            <v>480719.6</v>
          </cell>
          <cell r="E2869" t="str">
            <v>SKL_ROCZNA_WYK</v>
          </cell>
          <cell r="F2869" t="str">
            <v>PLAN</v>
          </cell>
          <cell r="G2869" t="str">
            <v>11</v>
          </cell>
          <cell r="H2869" t="str">
            <v>POU</v>
          </cell>
          <cell r="I2869" t="str">
            <v>P</v>
          </cell>
        </row>
        <row r="2870">
          <cell r="A2870" t="str">
            <v>JOTY i CZASOWE</v>
          </cell>
          <cell r="B2870" t="str">
            <v>XXTR</v>
          </cell>
          <cell r="C2870" t="str">
            <v>N</v>
          </cell>
          <cell r="D2870">
            <v>6926265.4527826235</v>
          </cell>
          <cell r="E2870" t="str">
            <v>SKL_ROCZNA_WYK</v>
          </cell>
          <cell r="F2870" t="str">
            <v>PLAN</v>
          </cell>
          <cell r="G2870" t="str">
            <v>11</v>
          </cell>
          <cell r="H2870" t="str">
            <v>PSA</v>
          </cell>
          <cell r="I2870" t="str">
            <v>P</v>
          </cell>
        </row>
        <row r="2871">
          <cell r="A2871" t="str">
            <v>JOTY i CZASOWE</v>
          </cell>
          <cell r="B2871" t="str">
            <v>XXTR</v>
          </cell>
          <cell r="C2871" t="str">
            <v>P</v>
          </cell>
          <cell r="D2871">
            <v>3595152.5086310878</v>
          </cell>
          <cell r="E2871" t="str">
            <v>SKL_ROCZNA_WYK</v>
          </cell>
          <cell r="F2871" t="str">
            <v>PLAN</v>
          </cell>
          <cell r="G2871" t="str">
            <v>11</v>
          </cell>
          <cell r="H2871" t="str">
            <v>PSA</v>
          </cell>
          <cell r="I2871" t="str">
            <v>P</v>
          </cell>
        </row>
        <row r="2872">
          <cell r="A2872" t="str">
            <v>JOTY i CZASOWE</v>
          </cell>
          <cell r="B2872" t="str">
            <v>XXTR</v>
          </cell>
          <cell r="C2872" t="str">
            <v>N</v>
          </cell>
          <cell r="D2872">
            <v>542696.20903225802</v>
          </cell>
          <cell r="E2872" t="str">
            <v>SKL_ROCZNA_WYK</v>
          </cell>
          <cell r="F2872" t="str">
            <v>PLAN</v>
          </cell>
          <cell r="G2872" t="str">
            <v>12</v>
          </cell>
          <cell r="H2872" t="str">
            <v>POU</v>
          </cell>
          <cell r="I2872" t="str">
            <v>P</v>
          </cell>
        </row>
        <row r="2873">
          <cell r="A2873" t="str">
            <v>JOTY i CZASOWE</v>
          </cell>
          <cell r="B2873" t="str">
            <v>XXTR</v>
          </cell>
          <cell r="C2873" t="str">
            <v>N</v>
          </cell>
          <cell r="D2873">
            <v>7583297.6325197881</v>
          </cell>
          <cell r="E2873" t="str">
            <v>SKL_ROCZNA_WYK</v>
          </cell>
          <cell r="F2873" t="str">
            <v>PLAN</v>
          </cell>
          <cell r="G2873" t="str">
            <v>12</v>
          </cell>
          <cell r="H2873" t="str">
            <v>PSA</v>
          </cell>
          <cell r="I2873" t="str">
            <v>P</v>
          </cell>
        </row>
        <row r="2874">
          <cell r="A2874" t="str">
            <v>JOTY i CZASOWE</v>
          </cell>
          <cell r="B2874" t="str">
            <v>XXTR</v>
          </cell>
          <cell r="C2874" t="str">
            <v>P</v>
          </cell>
          <cell r="D2874">
            <v>3565759.444993021</v>
          </cell>
          <cell r="E2874" t="str">
            <v>SKL_ROCZNA_WYK</v>
          </cell>
          <cell r="F2874" t="str">
            <v>PLAN</v>
          </cell>
          <cell r="G2874" t="str">
            <v>12</v>
          </cell>
          <cell r="H2874" t="str">
            <v>PSA</v>
          </cell>
          <cell r="I2874" t="str">
            <v>P</v>
          </cell>
        </row>
        <row r="2875">
          <cell r="A2875" t="str">
            <v>JOTY i CZASOWE</v>
          </cell>
          <cell r="B2875" t="str">
            <v>XXTR</v>
          </cell>
          <cell r="C2875" t="str">
            <v>N</v>
          </cell>
          <cell r="D2875">
            <v>513177.89701492537</v>
          </cell>
          <cell r="E2875" t="str">
            <v>SKL_ROCZNA_WYK</v>
          </cell>
          <cell r="F2875" t="str">
            <v>PROGNOZA</v>
          </cell>
          <cell r="G2875" t="str">
            <v>10</v>
          </cell>
          <cell r="H2875" t="str">
            <v>POU</v>
          </cell>
          <cell r="I2875" t="str">
            <v>P</v>
          </cell>
        </row>
        <row r="2876">
          <cell r="A2876" t="str">
            <v>JOTY i CZASOWE</v>
          </cell>
          <cell r="B2876" t="str">
            <v>XXTR</v>
          </cell>
          <cell r="C2876" t="str">
            <v>N</v>
          </cell>
          <cell r="D2876">
            <v>3122181.1651731492</v>
          </cell>
          <cell r="E2876" t="str">
            <v>SKL_ROCZNA_WYK</v>
          </cell>
          <cell r="F2876" t="str">
            <v>PROGNOZA</v>
          </cell>
          <cell r="G2876" t="str">
            <v>10</v>
          </cell>
          <cell r="H2876" t="str">
            <v>PSA</v>
          </cell>
          <cell r="I2876" t="str">
            <v>P</v>
          </cell>
        </row>
        <row r="2877">
          <cell r="A2877" t="str">
            <v>JOTY i CZASOWE</v>
          </cell>
          <cell r="B2877" t="str">
            <v>XXTR</v>
          </cell>
          <cell r="C2877" t="str">
            <v>P</v>
          </cell>
          <cell r="D2877">
            <v>2976640.3768843063</v>
          </cell>
          <cell r="E2877" t="str">
            <v>SKL_ROCZNA_WYK</v>
          </cell>
          <cell r="F2877" t="str">
            <v>PROGNOZA</v>
          </cell>
          <cell r="G2877" t="str">
            <v>10</v>
          </cell>
          <cell r="H2877" t="str">
            <v>PSA</v>
          </cell>
          <cell r="I2877" t="str">
            <v>P</v>
          </cell>
        </row>
        <row r="2878">
          <cell r="A2878" t="str">
            <v>JOTY i CZASOWE</v>
          </cell>
          <cell r="B2878" t="str">
            <v>XXTR</v>
          </cell>
          <cell r="C2878" t="str">
            <v>N</v>
          </cell>
          <cell r="D2878">
            <v>561695</v>
          </cell>
          <cell r="E2878" t="str">
            <v>SKL_ROCZNA_WYK</v>
          </cell>
          <cell r="F2878" t="str">
            <v>PROGNOZA</v>
          </cell>
          <cell r="G2878" t="str">
            <v>11</v>
          </cell>
          <cell r="H2878" t="str">
            <v>POU</v>
          </cell>
          <cell r="I2878" t="str">
            <v>P</v>
          </cell>
        </row>
        <row r="2879">
          <cell r="A2879" t="str">
            <v>JOTY i CZASOWE</v>
          </cell>
          <cell r="B2879" t="str">
            <v>XXTR</v>
          </cell>
          <cell r="C2879" t="str">
            <v>N</v>
          </cell>
          <cell r="D2879">
            <v>3526953.1557767349</v>
          </cell>
          <cell r="E2879" t="str">
            <v>SKL_ROCZNA_WYK</v>
          </cell>
          <cell r="F2879" t="str">
            <v>PROGNOZA</v>
          </cell>
          <cell r="G2879" t="str">
            <v>11</v>
          </cell>
          <cell r="H2879" t="str">
            <v>PSA</v>
          </cell>
          <cell r="I2879" t="str">
            <v>P</v>
          </cell>
        </row>
        <row r="2880">
          <cell r="A2880" t="str">
            <v>JOTY i CZASOWE</v>
          </cell>
          <cell r="B2880" t="str">
            <v>XXTR</v>
          </cell>
          <cell r="C2880" t="str">
            <v>P</v>
          </cell>
          <cell r="D2880">
            <v>2942571.4436767357</v>
          </cell>
          <cell r="E2880" t="str">
            <v>SKL_ROCZNA_WYK</v>
          </cell>
          <cell r="F2880" t="str">
            <v>PROGNOZA</v>
          </cell>
          <cell r="G2880" t="str">
            <v>11</v>
          </cell>
          <cell r="H2880" t="str">
            <v>PSA</v>
          </cell>
          <cell r="I2880" t="str">
            <v>P</v>
          </cell>
        </row>
        <row r="2881">
          <cell r="A2881" t="str">
            <v>JOTY i CZASOWE</v>
          </cell>
          <cell r="B2881" t="str">
            <v>XXTR</v>
          </cell>
          <cell r="C2881" t="str">
            <v>N</v>
          </cell>
          <cell r="D2881">
            <v>638699.1451612903</v>
          </cell>
          <cell r="E2881" t="str">
            <v>SKL_ROCZNA_WYK</v>
          </cell>
          <cell r="F2881" t="str">
            <v>PROGNOZA</v>
          </cell>
          <cell r="G2881" t="str">
            <v>12</v>
          </cell>
          <cell r="H2881" t="str">
            <v>POU</v>
          </cell>
          <cell r="I2881" t="str">
            <v>P</v>
          </cell>
        </row>
        <row r="2882">
          <cell r="A2882" t="str">
            <v>JOTY i CZASOWE</v>
          </cell>
          <cell r="B2882" t="str">
            <v>XXTR</v>
          </cell>
          <cell r="C2882" t="str">
            <v>N</v>
          </cell>
          <cell r="D2882">
            <v>3884692.421105769</v>
          </cell>
          <cell r="E2882" t="str">
            <v>SKL_ROCZNA_WYK</v>
          </cell>
          <cell r="F2882" t="str">
            <v>PROGNOZA</v>
          </cell>
          <cell r="G2882" t="str">
            <v>12</v>
          </cell>
          <cell r="H2882" t="str">
            <v>PSA</v>
          </cell>
          <cell r="I2882" t="str">
            <v>P</v>
          </cell>
        </row>
        <row r="2883">
          <cell r="A2883" t="str">
            <v>JOTY i CZASOWE</v>
          </cell>
          <cell r="B2883" t="str">
            <v>XXTR</v>
          </cell>
          <cell r="C2883" t="str">
            <v>P</v>
          </cell>
          <cell r="D2883">
            <v>2926405.6833033618</v>
          </cell>
          <cell r="E2883" t="str">
            <v>SKL_ROCZNA_WYK</v>
          </cell>
          <cell r="F2883" t="str">
            <v>PROGNOZA</v>
          </cell>
          <cell r="G2883" t="str">
            <v>12</v>
          </cell>
          <cell r="H2883" t="str">
            <v>PSA</v>
          </cell>
          <cell r="I2883" t="str">
            <v>P</v>
          </cell>
        </row>
        <row r="2884">
          <cell r="A2884" t="str">
            <v>JOTY i CZASOWE</v>
          </cell>
          <cell r="B2884" t="str">
            <v>XXTR</v>
          </cell>
          <cell r="C2884" t="str">
            <v>N</v>
          </cell>
          <cell r="D2884">
            <v>241.4</v>
          </cell>
          <cell r="E2884" t="str">
            <v>SKL_ROCZNA_WYK</v>
          </cell>
          <cell r="F2884" t="str">
            <v>WYK_POP</v>
          </cell>
          <cell r="G2884" t="str">
            <v>01</v>
          </cell>
          <cell r="H2884" t="str">
            <v>PION</v>
          </cell>
          <cell r="I2884" t="str">
            <v>P</v>
          </cell>
        </row>
        <row r="2885">
          <cell r="A2885" t="str">
            <v>JOTY i CZASOWE</v>
          </cell>
          <cell r="B2885" t="str">
            <v>XXTR</v>
          </cell>
          <cell r="C2885" t="str">
            <v>N</v>
          </cell>
          <cell r="D2885">
            <v>4346.8</v>
          </cell>
          <cell r="E2885" t="str">
            <v>SKL_ROCZNA_WYK</v>
          </cell>
          <cell r="F2885" t="str">
            <v>WYK_POP</v>
          </cell>
          <cell r="G2885" t="str">
            <v>01</v>
          </cell>
          <cell r="H2885" t="str">
            <v>PKK</v>
          </cell>
          <cell r="I2885" t="str">
            <v>P</v>
          </cell>
        </row>
        <row r="2886">
          <cell r="A2886" t="str">
            <v>JOTY i CZASOWE</v>
          </cell>
          <cell r="B2886" t="str">
            <v>XXTR</v>
          </cell>
          <cell r="C2886" t="str">
            <v>N</v>
          </cell>
          <cell r="D2886">
            <v>17860.099999999999</v>
          </cell>
          <cell r="E2886" t="str">
            <v>SKL_ROCZNA_WYK</v>
          </cell>
          <cell r="F2886" t="str">
            <v>WYK_POP</v>
          </cell>
          <cell r="G2886" t="str">
            <v>01</v>
          </cell>
          <cell r="H2886" t="str">
            <v>POU</v>
          </cell>
          <cell r="I2886" t="str">
            <v>P</v>
          </cell>
        </row>
        <row r="2887">
          <cell r="A2887" t="str">
            <v>JOTY i CZASOWE</v>
          </cell>
          <cell r="B2887" t="str">
            <v>XXTR</v>
          </cell>
          <cell r="C2887" t="str">
            <v>N</v>
          </cell>
          <cell r="D2887">
            <v>141076.79999999999</v>
          </cell>
          <cell r="E2887" t="str">
            <v>SKL_ROCZNA_WYK</v>
          </cell>
          <cell r="F2887" t="str">
            <v>WYK_POP</v>
          </cell>
          <cell r="G2887" t="str">
            <v>01</v>
          </cell>
          <cell r="H2887" t="str">
            <v>PSA</v>
          </cell>
          <cell r="I2887" t="str">
            <v>P</v>
          </cell>
        </row>
        <row r="2888">
          <cell r="A2888" t="str">
            <v>JOTY i CZASOWE</v>
          </cell>
          <cell r="B2888" t="str">
            <v>XXTR</v>
          </cell>
          <cell r="C2888" t="str">
            <v>P</v>
          </cell>
          <cell r="D2888">
            <v>3925245.2</v>
          </cell>
          <cell r="E2888" t="str">
            <v>SKL_ROCZNA_WYK</v>
          </cell>
          <cell r="F2888" t="str">
            <v>WYK_POP</v>
          </cell>
          <cell r="G2888" t="str">
            <v>01</v>
          </cell>
          <cell r="H2888" t="str">
            <v>PSA</v>
          </cell>
          <cell r="I2888" t="str">
            <v>P</v>
          </cell>
        </row>
        <row r="2889">
          <cell r="A2889" t="str">
            <v>JOTY i CZASOWE</v>
          </cell>
          <cell r="B2889" t="str">
            <v>XXTR</v>
          </cell>
          <cell r="C2889" t="str">
            <v>N</v>
          </cell>
          <cell r="D2889">
            <v>241.4</v>
          </cell>
          <cell r="E2889" t="str">
            <v>SKL_ROCZNA_WYK</v>
          </cell>
          <cell r="F2889" t="str">
            <v>WYK_POP</v>
          </cell>
          <cell r="G2889" t="str">
            <v>02</v>
          </cell>
          <cell r="H2889" t="str">
            <v>PION</v>
          </cell>
          <cell r="I2889" t="str">
            <v>P</v>
          </cell>
        </row>
        <row r="2890">
          <cell r="A2890" t="str">
            <v>JOTY i CZASOWE</v>
          </cell>
          <cell r="B2890" t="str">
            <v>XXTR</v>
          </cell>
          <cell r="C2890" t="str">
            <v>N</v>
          </cell>
          <cell r="D2890">
            <v>16042.4</v>
          </cell>
          <cell r="E2890" t="str">
            <v>SKL_ROCZNA_WYK</v>
          </cell>
          <cell r="F2890" t="str">
            <v>WYK_POP</v>
          </cell>
          <cell r="G2890" t="str">
            <v>02</v>
          </cell>
          <cell r="H2890" t="str">
            <v>PKK</v>
          </cell>
          <cell r="I2890" t="str">
            <v>P</v>
          </cell>
        </row>
        <row r="2891">
          <cell r="A2891" t="str">
            <v>JOTY i CZASOWE</v>
          </cell>
          <cell r="B2891" t="str">
            <v>XXTR</v>
          </cell>
          <cell r="C2891" t="str">
            <v>N</v>
          </cell>
          <cell r="D2891">
            <v>65892.100000000006</v>
          </cell>
          <cell r="E2891" t="str">
            <v>SKL_ROCZNA_WYK</v>
          </cell>
          <cell r="F2891" t="str">
            <v>WYK_POP</v>
          </cell>
          <cell r="G2891" t="str">
            <v>02</v>
          </cell>
          <cell r="H2891" t="str">
            <v>POU</v>
          </cell>
          <cell r="I2891" t="str">
            <v>P</v>
          </cell>
        </row>
        <row r="2892">
          <cell r="A2892" t="str">
            <v>JOTY i CZASOWE</v>
          </cell>
          <cell r="B2892" t="str">
            <v>XXTR</v>
          </cell>
          <cell r="C2892" t="str">
            <v>N</v>
          </cell>
          <cell r="D2892">
            <v>408032.7</v>
          </cell>
          <cell r="E2892" t="str">
            <v>SKL_ROCZNA_WYK</v>
          </cell>
          <cell r="F2892" t="str">
            <v>WYK_POP</v>
          </cell>
          <cell r="G2892" t="str">
            <v>02</v>
          </cell>
          <cell r="H2892" t="str">
            <v>PSA</v>
          </cell>
          <cell r="I2892" t="str">
            <v>P</v>
          </cell>
        </row>
        <row r="2893">
          <cell r="A2893" t="str">
            <v>JOTY i CZASOWE</v>
          </cell>
          <cell r="B2893" t="str">
            <v>XXTR</v>
          </cell>
          <cell r="C2893" t="str">
            <v>P</v>
          </cell>
          <cell r="D2893">
            <v>3791346.4</v>
          </cell>
          <cell r="E2893" t="str">
            <v>SKL_ROCZNA_WYK</v>
          </cell>
          <cell r="F2893" t="str">
            <v>WYK_POP</v>
          </cell>
          <cell r="G2893" t="str">
            <v>02</v>
          </cell>
          <cell r="H2893" t="str">
            <v>PSA</v>
          </cell>
          <cell r="I2893" t="str">
            <v>P</v>
          </cell>
        </row>
        <row r="2894">
          <cell r="A2894" t="str">
            <v>JOTY i CZASOWE</v>
          </cell>
          <cell r="B2894" t="str">
            <v>XXTR</v>
          </cell>
          <cell r="C2894" t="str">
            <v>N</v>
          </cell>
          <cell r="D2894">
            <v>490.5</v>
          </cell>
          <cell r="E2894" t="str">
            <v>SKL_ROCZNA_WYK</v>
          </cell>
          <cell r="F2894" t="str">
            <v>WYK_POP</v>
          </cell>
          <cell r="G2894" t="str">
            <v>03</v>
          </cell>
          <cell r="H2894" t="str">
            <v>PION</v>
          </cell>
          <cell r="I2894" t="str">
            <v>P</v>
          </cell>
        </row>
        <row r="2895">
          <cell r="A2895" t="str">
            <v>JOTY i CZASOWE</v>
          </cell>
          <cell r="B2895" t="str">
            <v>XXTR</v>
          </cell>
          <cell r="C2895" t="str">
            <v>N</v>
          </cell>
          <cell r="D2895">
            <v>21403</v>
          </cell>
          <cell r="E2895" t="str">
            <v>SKL_ROCZNA_WYK</v>
          </cell>
          <cell r="F2895" t="str">
            <v>WYK_POP</v>
          </cell>
          <cell r="G2895" t="str">
            <v>03</v>
          </cell>
          <cell r="H2895" t="str">
            <v>PKK</v>
          </cell>
          <cell r="I2895" t="str">
            <v>P</v>
          </cell>
        </row>
        <row r="2896">
          <cell r="A2896" t="str">
            <v>JOTY i CZASOWE</v>
          </cell>
          <cell r="B2896" t="str">
            <v>XXTR</v>
          </cell>
          <cell r="C2896" t="str">
            <v>N</v>
          </cell>
          <cell r="D2896">
            <v>111070.9</v>
          </cell>
          <cell r="E2896" t="str">
            <v>SKL_ROCZNA_WYK</v>
          </cell>
          <cell r="F2896" t="str">
            <v>WYK_POP</v>
          </cell>
          <cell r="G2896" t="str">
            <v>03</v>
          </cell>
          <cell r="H2896" t="str">
            <v>POU</v>
          </cell>
          <cell r="I2896" t="str">
            <v>P</v>
          </cell>
        </row>
        <row r="2897">
          <cell r="A2897" t="str">
            <v>JOTY i CZASOWE</v>
          </cell>
          <cell r="B2897" t="str">
            <v>XXTR</v>
          </cell>
          <cell r="C2897" t="str">
            <v>N</v>
          </cell>
          <cell r="D2897">
            <v>670909.9</v>
          </cell>
          <cell r="E2897" t="str">
            <v>SKL_ROCZNA_WYK</v>
          </cell>
          <cell r="F2897" t="str">
            <v>WYK_POP</v>
          </cell>
          <cell r="G2897" t="str">
            <v>03</v>
          </cell>
          <cell r="H2897" t="str">
            <v>PSA</v>
          </cell>
          <cell r="I2897" t="str">
            <v>P</v>
          </cell>
        </row>
        <row r="2898">
          <cell r="A2898" t="str">
            <v>JOTY i CZASOWE</v>
          </cell>
          <cell r="B2898" t="str">
            <v>XXTR</v>
          </cell>
          <cell r="C2898" t="str">
            <v>P</v>
          </cell>
          <cell r="D2898">
            <v>3639425.1</v>
          </cell>
          <cell r="E2898" t="str">
            <v>SKL_ROCZNA_WYK</v>
          </cell>
          <cell r="F2898" t="str">
            <v>WYK_POP</v>
          </cell>
          <cell r="G2898" t="str">
            <v>03</v>
          </cell>
          <cell r="H2898" t="str">
            <v>PSA</v>
          </cell>
          <cell r="I2898" t="str">
            <v>P</v>
          </cell>
        </row>
        <row r="2899">
          <cell r="A2899" t="str">
            <v>JOTY i CZASOWE</v>
          </cell>
          <cell r="B2899" t="str">
            <v>XXTR</v>
          </cell>
          <cell r="C2899" t="str">
            <v>N</v>
          </cell>
          <cell r="D2899">
            <v>9319.1</v>
          </cell>
          <cell r="E2899" t="str">
            <v>SKL_ROCZNA_WYK</v>
          </cell>
          <cell r="F2899" t="str">
            <v>WYK_POP</v>
          </cell>
          <cell r="G2899" t="str">
            <v>04</v>
          </cell>
          <cell r="H2899" t="str">
            <v>PION</v>
          </cell>
          <cell r="I2899" t="str">
            <v>P</v>
          </cell>
        </row>
        <row r="2900">
          <cell r="A2900" t="str">
            <v>JOTY i CZASOWE</v>
          </cell>
          <cell r="B2900" t="str">
            <v>XXTR</v>
          </cell>
          <cell r="C2900" t="str">
            <v>N</v>
          </cell>
          <cell r="D2900">
            <v>44304.800000000003</v>
          </cell>
          <cell r="E2900" t="str">
            <v>SKL_ROCZNA_WYK</v>
          </cell>
          <cell r="F2900" t="str">
            <v>WYK_POP</v>
          </cell>
          <cell r="G2900" t="str">
            <v>04</v>
          </cell>
          <cell r="H2900" t="str">
            <v>PKK</v>
          </cell>
          <cell r="I2900" t="str">
            <v>P</v>
          </cell>
        </row>
        <row r="2901">
          <cell r="A2901" t="str">
            <v>JOTY i CZASOWE</v>
          </cell>
          <cell r="B2901" t="str">
            <v>XXTR</v>
          </cell>
          <cell r="C2901" t="str">
            <v>N</v>
          </cell>
          <cell r="D2901">
            <v>172104.6</v>
          </cell>
          <cell r="E2901" t="str">
            <v>SKL_ROCZNA_WYK</v>
          </cell>
          <cell r="F2901" t="str">
            <v>WYK_POP</v>
          </cell>
          <cell r="G2901" t="str">
            <v>04</v>
          </cell>
          <cell r="H2901" t="str">
            <v>POU</v>
          </cell>
          <cell r="I2901" t="str">
            <v>P</v>
          </cell>
        </row>
        <row r="2902">
          <cell r="A2902" t="str">
            <v>JOTY i CZASOWE</v>
          </cell>
          <cell r="B2902" t="str">
            <v>XXTR</v>
          </cell>
          <cell r="C2902" t="str">
            <v>N</v>
          </cell>
          <cell r="D2902">
            <v>1256619.3</v>
          </cell>
          <cell r="E2902" t="str">
            <v>SKL_ROCZNA_WYK</v>
          </cell>
          <cell r="F2902" t="str">
            <v>WYK_POP</v>
          </cell>
          <cell r="G2902" t="str">
            <v>04</v>
          </cell>
          <cell r="H2902" t="str">
            <v>PSA</v>
          </cell>
          <cell r="I2902" t="str">
            <v>P</v>
          </cell>
        </row>
        <row r="2903">
          <cell r="A2903" t="str">
            <v>JOTY i CZASOWE</v>
          </cell>
          <cell r="B2903" t="str">
            <v>XXTR</v>
          </cell>
          <cell r="C2903" t="str">
            <v>P</v>
          </cell>
          <cell r="D2903">
            <v>3555300.4</v>
          </cell>
          <cell r="E2903" t="str">
            <v>SKL_ROCZNA_WYK</v>
          </cell>
          <cell r="F2903" t="str">
            <v>WYK_POP</v>
          </cell>
          <cell r="G2903" t="str">
            <v>04</v>
          </cell>
          <cell r="H2903" t="str">
            <v>PSA</v>
          </cell>
          <cell r="I2903" t="str">
            <v>P</v>
          </cell>
        </row>
        <row r="2904">
          <cell r="A2904" t="str">
            <v>JOTY i CZASOWE</v>
          </cell>
          <cell r="B2904" t="str">
            <v>XXTR</v>
          </cell>
          <cell r="C2904" t="str">
            <v>N</v>
          </cell>
          <cell r="D2904">
            <v>9109</v>
          </cell>
          <cell r="E2904" t="str">
            <v>SKL_ROCZNA_WYK</v>
          </cell>
          <cell r="F2904" t="str">
            <v>WYK_POP</v>
          </cell>
          <cell r="G2904" t="str">
            <v>05</v>
          </cell>
          <cell r="H2904" t="str">
            <v>PION</v>
          </cell>
          <cell r="I2904" t="str">
            <v>P</v>
          </cell>
        </row>
        <row r="2905">
          <cell r="A2905" t="str">
            <v>JOTY i CZASOWE</v>
          </cell>
          <cell r="B2905" t="str">
            <v>XXTR</v>
          </cell>
          <cell r="C2905" t="str">
            <v>N</v>
          </cell>
          <cell r="D2905">
            <v>52747</v>
          </cell>
          <cell r="E2905" t="str">
            <v>SKL_ROCZNA_WYK</v>
          </cell>
          <cell r="F2905" t="str">
            <v>WYK_POP</v>
          </cell>
          <cell r="G2905" t="str">
            <v>05</v>
          </cell>
          <cell r="H2905" t="str">
            <v>PKK</v>
          </cell>
          <cell r="I2905" t="str">
            <v>P</v>
          </cell>
        </row>
        <row r="2906">
          <cell r="A2906" t="str">
            <v>JOTY i CZASOWE</v>
          </cell>
          <cell r="B2906" t="str">
            <v>XXTR</v>
          </cell>
          <cell r="C2906" t="str">
            <v>N</v>
          </cell>
          <cell r="D2906">
            <v>229439</v>
          </cell>
          <cell r="E2906" t="str">
            <v>SKL_ROCZNA_WYK</v>
          </cell>
          <cell r="F2906" t="str">
            <v>WYK_POP</v>
          </cell>
          <cell r="G2906" t="str">
            <v>05</v>
          </cell>
          <cell r="H2906" t="str">
            <v>POU</v>
          </cell>
          <cell r="I2906" t="str">
            <v>P</v>
          </cell>
        </row>
        <row r="2907">
          <cell r="A2907" t="str">
            <v>JOTY i CZASOWE</v>
          </cell>
          <cell r="B2907" t="str">
            <v>XXTR</v>
          </cell>
          <cell r="C2907" t="str">
            <v>N</v>
          </cell>
          <cell r="D2907">
            <v>1694966.5</v>
          </cell>
          <cell r="E2907" t="str">
            <v>SKL_ROCZNA_WYK</v>
          </cell>
          <cell r="F2907" t="str">
            <v>WYK_POP</v>
          </cell>
          <cell r="G2907" t="str">
            <v>05</v>
          </cell>
          <cell r="H2907" t="str">
            <v>PSA</v>
          </cell>
          <cell r="I2907" t="str">
            <v>P</v>
          </cell>
        </row>
        <row r="2908">
          <cell r="A2908" t="str">
            <v>JOTY i CZASOWE</v>
          </cell>
          <cell r="B2908" t="str">
            <v>XXTR</v>
          </cell>
          <cell r="C2908" t="str">
            <v>P</v>
          </cell>
          <cell r="D2908">
            <v>3449476.3</v>
          </cell>
          <cell r="E2908" t="str">
            <v>SKL_ROCZNA_WYK</v>
          </cell>
          <cell r="F2908" t="str">
            <v>WYK_POP</v>
          </cell>
          <cell r="G2908" t="str">
            <v>05</v>
          </cell>
          <cell r="H2908" t="str">
            <v>PSA</v>
          </cell>
          <cell r="I2908" t="str">
            <v>P</v>
          </cell>
        </row>
        <row r="2909">
          <cell r="A2909" t="str">
            <v>JOTY i CZASOWE</v>
          </cell>
          <cell r="B2909" t="str">
            <v>XXTR</v>
          </cell>
          <cell r="C2909" t="str">
            <v>N</v>
          </cell>
          <cell r="D2909">
            <v>7279.5</v>
          </cell>
          <cell r="E2909" t="str">
            <v>SKL_ROCZNA_WYK</v>
          </cell>
          <cell r="F2909" t="str">
            <v>WYK_POP</v>
          </cell>
          <cell r="G2909" t="str">
            <v>06</v>
          </cell>
          <cell r="H2909" t="str">
            <v>PION</v>
          </cell>
          <cell r="I2909" t="str">
            <v>P</v>
          </cell>
        </row>
        <row r="2910">
          <cell r="A2910" t="str">
            <v>JOTY i CZASOWE</v>
          </cell>
          <cell r="B2910" t="str">
            <v>XXTR</v>
          </cell>
          <cell r="C2910" t="str">
            <v>N</v>
          </cell>
          <cell r="D2910">
            <v>57820</v>
          </cell>
          <cell r="E2910" t="str">
            <v>SKL_ROCZNA_WYK</v>
          </cell>
          <cell r="F2910" t="str">
            <v>WYK_POP</v>
          </cell>
          <cell r="G2910" t="str">
            <v>06</v>
          </cell>
          <cell r="H2910" t="str">
            <v>PKK</v>
          </cell>
          <cell r="I2910" t="str">
            <v>P</v>
          </cell>
        </row>
        <row r="2911">
          <cell r="A2911" t="str">
            <v>JOTY i CZASOWE</v>
          </cell>
          <cell r="B2911" t="str">
            <v>XXTR</v>
          </cell>
          <cell r="C2911" t="str">
            <v>N</v>
          </cell>
          <cell r="D2911">
            <v>275818</v>
          </cell>
          <cell r="E2911" t="str">
            <v>SKL_ROCZNA_WYK</v>
          </cell>
          <cell r="F2911" t="str">
            <v>WYK_POP</v>
          </cell>
          <cell r="G2911" t="str">
            <v>06</v>
          </cell>
          <cell r="H2911" t="str">
            <v>POU</v>
          </cell>
          <cell r="I2911" t="str">
            <v>P</v>
          </cell>
        </row>
        <row r="2912">
          <cell r="A2912" t="str">
            <v>JOTY i CZASOWE</v>
          </cell>
          <cell r="B2912" t="str">
            <v>XXTR</v>
          </cell>
          <cell r="C2912" t="str">
            <v>N</v>
          </cell>
          <cell r="D2912">
            <v>2035257.5</v>
          </cell>
          <cell r="E2912" t="str">
            <v>SKL_ROCZNA_WYK</v>
          </cell>
          <cell r="F2912" t="str">
            <v>WYK_POP</v>
          </cell>
          <cell r="G2912" t="str">
            <v>06</v>
          </cell>
          <cell r="H2912" t="str">
            <v>PSA</v>
          </cell>
          <cell r="I2912" t="str">
            <v>P</v>
          </cell>
        </row>
        <row r="2913">
          <cell r="A2913" t="str">
            <v>JOTY i CZASOWE</v>
          </cell>
          <cell r="B2913" t="str">
            <v>XXTR</v>
          </cell>
          <cell r="C2913" t="str">
            <v>P</v>
          </cell>
          <cell r="D2913">
            <v>3334384.1</v>
          </cell>
          <cell r="E2913" t="str">
            <v>SKL_ROCZNA_WYK</v>
          </cell>
          <cell r="F2913" t="str">
            <v>WYK_POP</v>
          </cell>
          <cell r="G2913" t="str">
            <v>06</v>
          </cell>
          <cell r="H2913" t="str">
            <v>PSA</v>
          </cell>
          <cell r="I2913" t="str">
            <v>P</v>
          </cell>
        </row>
        <row r="2914">
          <cell r="A2914" t="str">
            <v>JOTY i CZASOWE</v>
          </cell>
          <cell r="B2914" t="str">
            <v>XXTR</v>
          </cell>
          <cell r="C2914" t="str">
            <v>N</v>
          </cell>
          <cell r="D2914">
            <v>8786.7999999999993</v>
          </cell>
          <cell r="E2914" t="str">
            <v>SKL_ROCZNA_WYK</v>
          </cell>
          <cell r="F2914" t="str">
            <v>WYK_POP</v>
          </cell>
          <cell r="G2914" t="str">
            <v>07</v>
          </cell>
          <cell r="H2914" t="str">
            <v>PION</v>
          </cell>
          <cell r="I2914" t="str">
            <v>P</v>
          </cell>
        </row>
        <row r="2915">
          <cell r="A2915" t="str">
            <v>JOTY i CZASOWE</v>
          </cell>
          <cell r="B2915" t="str">
            <v>XXTR</v>
          </cell>
          <cell r="C2915" t="str">
            <v>N</v>
          </cell>
          <cell r="D2915">
            <v>84888.3</v>
          </cell>
          <cell r="E2915" t="str">
            <v>SKL_ROCZNA_WYK</v>
          </cell>
          <cell r="F2915" t="str">
            <v>WYK_POP</v>
          </cell>
          <cell r="G2915" t="str">
            <v>07</v>
          </cell>
          <cell r="H2915" t="str">
            <v>PKK</v>
          </cell>
          <cell r="I2915" t="str">
            <v>P</v>
          </cell>
        </row>
        <row r="2916">
          <cell r="A2916" t="str">
            <v>JOTY i CZASOWE</v>
          </cell>
          <cell r="B2916" t="str">
            <v>XXTR</v>
          </cell>
          <cell r="C2916" t="str">
            <v>N</v>
          </cell>
          <cell r="D2916">
            <v>347630.8</v>
          </cell>
          <cell r="E2916" t="str">
            <v>SKL_ROCZNA_WYK</v>
          </cell>
          <cell r="F2916" t="str">
            <v>WYK_POP</v>
          </cell>
          <cell r="G2916" t="str">
            <v>07</v>
          </cell>
          <cell r="H2916" t="str">
            <v>POU</v>
          </cell>
          <cell r="I2916" t="str">
            <v>P</v>
          </cell>
        </row>
        <row r="2917">
          <cell r="A2917" t="str">
            <v>JOTY i CZASOWE</v>
          </cell>
          <cell r="B2917" t="str">
            <v>XXTR</v>
          </cell>
          <cell r="C2917" t="str">
            <v>N</v>
          </cell>
          <cell r="D2917">
            <v>2373528.9</v>
          </cell>
          <cell r="E2917" t="str">
            <v>SKL_ROCZNA_WYK</v>
          </cell>
          <cell r="F2917" t="str">
            <v>WYK_POP</v>
          </cell>
          <cell r="G2917" t="str">
            <v>07</v>
          </cell>
          <cell r="H2917" t="str">
            <v>PSA</v>
          </cell>
          <cell r="I2917" t="str">
            <v>P</v>
          </cell>
        </row>
        <row r="2918">
          <cell r="A2918" t="str">
            <v>JOTY i CZASOWE</v>
          </cell>
          <cell r="B2918" t="str">
            <v>XXTR</v>
          </cell>
          <cell r="C2918" t="str">
            <v>P</v>
          </cell>
          <cell r="D2918">
            <v>3261826.1</v>
          </cell>
          <cell r="E2918" t="str">
            <v>SKL_ROCZNA_WYK</v>
          </cell>
          <cell r="F2918" t="str">
            <v>WYK_POP</v>
          </cell>
          <cell r="G2918" t="str">
            <v>07</v>
          </cell>
          <cell r="H2918" t="str">
            <v>PSA</v>
          </cell>
          <cell r="I2918" t="str">
            <v>P</v>
          </cell>
        </row>
        <row r="2919">
          <cell r="A2919" t="str">
            <v>JOTY i CZASOWE</v>
          </cell>
          <cell r="B2919" t="str">
            <v>XXTR</v>
          </cell>
          <cell r="C2919" t="str">
            <v>N</v>
          </cell>
          <cell r="D2919">
            <v>11215.6</v>
          </cell>
          <cell r="E2919" t="str">
            <v>SKL_ROCZNA_WYK</v>
          </cell>
          <cell r="F2919" t="str">
            <v>WYK_POP</v>
          </cell>
          <cell r="G2919" t="str">
            <v>08</v>
          </cell>
          <cell r="H2919" t="str">
            <v>PION</v>
          </cell>
          <cell r="I2919" t="str">
            <v>P</v>
          </cell>
        </row>
        <row r="2920">
          <cell r="A2920" t="str">
            <v>JOTY i CZASOWE</v>
          </cell>
          <cell r="B2920" t="str">
            <v>XXTR</v>
          </cell>
          <cell r="C2920" t="str">
            <v>N</v>
          </cell>
          <cell r="D2920">
            <v>89358.399999999994</v>
          </cell>
          <cell r="E2920" t="str">
            <v>SKL_ROCZNA_WYK</v>
          </cell>
          <cell r="F2920" t="str">
            <v>WYK_POP</v>
          </cell>
          <cell r="G2920" t="str">
            <v>08</v>
          </cell>
          <cell r="H2920" t="str">
            <v>PKK</v>
          </cell>
          <cell r="I2920" t="str">
            <v>P</v>
          </cell>
        </row>
        <row r="2921">
          <cell r="A2921" t="str">
            <v>JOTY i CZASOWE</v>
          </cell>
          <cell r="B2921" t="str">
            <v>XXTR</v>
          </cell>
          <cell r="C2921" t="str">
            <v>N</v>
          </cell>
          <cell r="D2921">
            <v>414270</v>
          </cell>
          <cell r="E2921" t="str">
            <v>SKL_ROCZNA_WYK</v>
          </cell>
          <cell r="F2921" t="str">
            <v>WYK_POP</v>
          </cell>
          <cell r="G2921" t="str">
            <v>08</v>
          </cell>
          <cell r="H2921" t="str">
            <v>POU</v>
          </cell>
          <cell r="I2921" t="str">
            <v>P</v>
          </cell>
        </row>
        <row r="2922">
          <cell r="A2922" t="str">
            <v>JOTY i CZASOWE</v>
          </cell>
          <cell r="B2922" t="str">
            <v>XXTR</v>
          </cell>
          <cell r="C2922" t="str">
            <v>N</v>
          </cell>
          <cell r="D2922">
            <v>2578368.5</v>
          </cell>
          <cell r="E2922" t="str">
            <v>SKL_ROCZNA_WYK</v>
          </cell>
          <cell r="F2922" t="str">
            <v>WYK_POP</v>
          </cell>
          <cell r="G2922" t="str">
            <v>08</v>
          </cell>
          <cell r="H2922" t="str">
            <v>PSA</v>
          </cell>
          <cell r="I2922" t="str">
            <v>P</v>
          </cell>
        </row>
        <row r="2923">
          <cell r="A2923" t="str">
            <v>JOTY i CZASOWE</v>
          </cell>
          <cell r="B2923" t="str">
            <v>XXTR</v>
          </cell>
          <cell r="C2923" t="str">
            <v>P</v>
          </cell>
          <cell r="D2923">
            <v>3175451.6</v>
          </cell>
          <cell r="E2923" t="str">
            <v>SKL_ROCZNA_WYK</v>
          </cell>
          <cell r="F2923" t="str">
            <v>WYK_POP</v>
          </cell>
          <cell r="G2923" t="str">
            <v>08</v>
          </cell>
          <cell r="H2923" t="str">
            <v>PSA</v>
          </cell>
          <cell r="I2923" t="str">
            <v>P</v>
          </cell>
        </row>
        <row r="2924">
          <cell r="A2924" t="str">
            <v>JOTY i CZASOWE</v>
          </cell>
          <cell r="B2924" t="str">
            <v>XXTR</v>
          </cell>
          <cell r="C2924" t="str">
            <v>N</v>
          </cell>
          <cell r="D2924">
            <v>10230.799999999999</v>
          </cell>
          <cell r="E2924" t="str">
            <v>SKL_ROCZNA_WYK</v>
          </cell>
          <cell r="F2924" t="str">
            <v>WYK_POP</v>
          </cell>
          <cell r="G2924" t="str">
            <v>09</v>
          </cell>
          <cell r="H2924" t="str">
            <v>PION</v>
          </cell>
          <cell r="I2924" t="str">
            <v>P</v>
          </cell>
        </row>
        <row r="2925">
          <cell r="A2925" t="str">
            <v>JOTY i CZASOWE</v>
          </cell>
          <cell r="B2925" t="str">
            <v>XXTR</v>
          </cell>
          <cell r="C2925" t="str">
            <v>N</v>
          </cell>
          <cell r="D2925">
            <v>93031.2</v>
          </cell>
          <cell r="E2925" t="str">
            <v>SKL_ROCZNA_WYK</v>
          </cell>
          <cell r="F2925" t="str">
            <v>WYK_POP</v>
          </cell>
          <cell r="G2925" t="str">
            <v>09</v>
          </cell>
          <cell r="H2925" t="str">
            <v>PKK</v>
          </cell>
          <cell r="I2925" t="str">
            <v>P</v>
          </cell>
        </row>
        <row r="2926">
          <cell r="A2926" t="str">
            <v>JOTY i CZASOWE</v>
          </cell>
          <cell r="B2926" t="str">
            <v>XXTR</v>
          </cell>
          <cell r="C2926" t="str">
            <v>N</v>
          </cell>
          <cell r="D2926">
            <v>486079.7</v>
          </cell>
          <cell r="E2926" t="str">
            <v>SKL_ROCZNA_WYK</v>
          </cell>
          <cell r="F2926" t="str">
            <v>WYK_POP</v>
          </cell>
          <cell r="G2926" t="str">
            <v>09</v>
          </cell>
          <cell r="H2926" t="str">
            <v>POU</v>
          </cell>
          <cell r="I2926" t="str">
            <v>P</v>
          </cell>
        </row>
        <row r="2927">
          <cell r="A2927" t="str">
            <v>JOTY i CZASOWE</v>
          </cell>
          <cell r="B2927" t="str">
            <v>XXTR</v>
          </cell>
          <cell r="C2927" t="str">
            <v>N</v>
          </cell>
          <cell r="D2927">
            <v>2813628.7</v>
          </cell>
          <cell r="E2927" t="str">
            <v>SKL_ROCZNA_WYK</v>
          </cell>
          <cell r="F2927" t="str">
            <v>WYK_POP</v>
          </cell>
          <cell r="G2927" t="str">
            <v>09</v>
          </cell>
          <cell r="H2927" t="str">
            <v>PSA</v>
          </cell>
          <cell r="I2927" t="str">
            <v>P</v>
          </cell>
        </row>
        <row r="2928">
          <cell r="A2928" t="str">
            <v>JOTY i CZASOWE</v>
          </cell>
          <cell r="B2928" t="str">
            <v>XXTR</v>
          </cell>
          <cell r="C2928" t="str">
            <v>P</v>
          </cell>
          <cell r="D2928">
            <v>3091172.4</v>
          </cell>
          <cell r="E2928" t="str">
            <v>SKL_ROCZNA_WYK</v>
          </cell>
          <cell r="F2928" t="str">
            <v>WYK_POP</v>
          </cell>
          <cell r="G2928" t="str">
            <v>09</v>
          </cell>
          <cell r="H2928" t="str">
            <v>PSA</v>
          </cell>
          <cell r="I2928" t="str">
            <v>P</v>
          </cell>
        </row>
        <row r="2929">
          <cell r="A2929" t="str">
            <v>Mocna Przyszłość</v>
          </cell>
          <cell r="B2929" t="str">
            <v>XX32</v>
          </cell>
          <cell r="C2929" t="str">
            <v>P</v>
          </cell>
          <cell r="D2929">
            <v>3668.6035278533332</v>
          </cell>
          <cell r="E2929" t="str">
            <v>L_UBEZP</v>
          </cell>
          <cell r="F2929" t="str">
            <v>PLAN</v>
          </cell>
          <cell r="G2929" t="str">
            <v>01</v>
          </cell>
          <cell r="H2929" t="str">
            <v>PSA</v>
          </cell>
          <cell r="I2929" t="str">
            <v>P</v>
          </cell>
        </row>
        <row r="2930">
          <cell r="A2930" t="str">
            <v>Mocna Przyszłość</v>
          </cell>
          <cell r="B2930" t="str">
            <v>XX32</v>
          </cell>
          <cell r="C2930" t="str">
            <v>P</v>
          </cell>
          <cell r="D2930">
            <v>3615.8113973367044</v>
          </cell>
          <cell r="E2930" t="str">
            <v>L_UBEZP</v>
          </cell>
          <cell r="F2930" t="str">
            <v>PLAN</v>
          </cell>
          <cell r="G2930" t="str">
            <v>02</v>
          </cell>
          <cell r="H2930" t="str">
            <v>PSA</v>
          </cell>
          <cell r="I2930" t="str">
            <v>P</v>
          </cell>
        </row>
        <row r="2931">
          <cell r="A2931" t="str">
            <v>Mocna Przyszłość</v>
          </cell>
          <cell r="B2931" t="str">
            <v>XX32</v>
          </cell>
          <cell r="C2931" t="str">
            <v>P</v>
          </cell>
          <cell r="D2931">
            <v>3556.0434738395284</v>
          </cell>
          <cell r="E2931" t="str">
            <v>L_UBEZP</v>
          </cell>
          <cell r="F2931" t="str">
            <v>PLAN</v>
          </cell>
          <cell r="G2931" t="str">
            <v>03</v>
          </cell>
          <cell r="H2931" t="str">
            <v>PSA</v>
          </cell>
          <cell r="I2931" t="str">
            <v>P</v>
          </cell>
        </row>
        <row r="2932">
          <cell r="A2932" t="str">
            <v>Mocna Przyszłość</v>
          </cell>
          <cell r="B2932" t="str">
            <v>XX32</v>
          </cell>
          <cell r="C2932" t="str">
            <v>P</v>
          </cell>
          <cell r="D2932">
            <v>3495.2995152916092</v>
          </cell>
          <cell r="E2932" t="str">
            <v>L_UBEZP</v>
          </cell>
          <cell r="F2932" t="str">
            <v>PLAN</v>
          </cell>
          <cell r="G2932" t="str">
            <v>04</v>
          </cell>
          <cell r="H2932" t="str">
            <v>PSA</v>
          </cell>
          <cell r="I2932" t="str">
            <v>P</v>
          </cell>
        </row>
        <row r="2933">
          <cell r="A2933" t="str">
            <v>Mocna Przyszłość</v>
          </cell>
          <cell r="B2933" t="str">
            <v>XX32</v>
          </cell>
          <cell r="C2933" t="str">
            <v>P</v>
          </cell>
          <cell r="D2933">
            <v>3442.5792820434554</v>
          </cell>
          <cell r="E2933" t="str">
            <v>L_UBEZP</v>
          </cell>
          <cell r="F2933" t="str">
            <v>PLAN</v>
          </cell>
          <cell r="G2933" t="str">
            <v>05</v>
          </cell>
          <cell r="H2933" t="str">
            <v>PSA</v>
          </cell>
          <cell r="I2933" t="str">
            <v>P</v>
          </cell>
        </row>
        <row r="2934">
          <cell r="A2934" t="str">
            <v>Mocna Przyszłość</v>
          </cell>
          <cell r="B2934" t="str">
            <v>XX32</v>
          </cell>
          <cell r="C2934" t="str">
            <v>P</v>
          </cell>
          <cell r="D2934">
            <v>3377.8825368420685</v>
          </cell>
          <cell r="E2934" t="str">
            <v>L_UBEZP</v>
          </cell>
          <cell r="F2934" t="str">
            <v>PLAN</v>
          </cell>
          <cell r="G2934" t="str">
            <v>06</v>
          </cell>
          <cell r="H2934" t="str">
            <v>PSA</v>
          </cell>
          <cell r="I2934" t="str">
            <v>P</v>
          </cell>
        </row>
        <row r="2935">
          <cell r="A2935" t="str">
            <v>Mocna Przyszłość</v>
          </cell>
          <cell r="B2935" t="str">
            <v>XX32</v>
          </cell>
          <cell r="C2935" t="str">
            <v>P</v>
          </cell>
          <cell r="D2935">
            <v>3322.2090448069807</v>
          </cell>
          <cell r="E2935" t="str">
            <v>L_UBEZP</v>
          </cell>
          <cell r="F2935" t="str">
            <v>PLAN</v>
          </cell>
          <cell r="G2935" t="str">
            <v>07</v>
          </cell>
          <cell r="H2935" t="str">
            <v>PSA</v>
          </cell>
          <cell r="I2935" t="str">
            <v>P</v>
          </cell>
        </row>
        <row r="2936">
          <cell r="A2936" t="str">
            <v>Mocna Przyszłość</v>
          </cell>
          <cell r="B2936" t="str">
            <v>XX32</v>
          </cell>
          <cell r="C2936" t="str">
            <v>P</v>
          </cell>
          <cell r="D2936">
            <v>3275.5585734065298</v>
          </cell>
          <cell r="E2936" t="str">
            <v>L_UBEZP</v>
          </cell>
          <cell r="F2936" t="str">
            <v>PLAN</v>
          </cell>
          <cell r="G2936" t="str">
            <v>08</v>
          </cell>
          <cell r="H2936" t="str">
            <v>PSA</v>
          </cell>
          <cell r="I2936" t="str">
            <v>P</v>
          </cell>
        </row>
        <row r="2937">
          <cell r="A2937" t="str">
            <v>Mocna Przyszłość</v>
          </cell>
          <cell r="B2937" t="str">
            <v>XX32</v>
          </cell>
          <cell r="C2937" t="str">
            <v>P</v>
          </cell>
          <cell r="D2937">
            <v>3229.9308924343695</v>
          </cell>
          <cell r="E2937" t="str">
            <v>L_UBEZP</v>
          </cell>
          <cell r="F2937" t="str">
            <v>PLAN</v>
          </cell>
          <cell r="G2937" t="str">
            <v>09</v>
          </cell>
          <cell r="H2937" t="str">
            <v>PSA</v>
          </cell>
          <cell r="I2937" t="str">
            <v>P</v>
          </cell>
        </row>
        <row r="2938">
          <cell r="A2938" t="str">
            <v>Mocna Przyszłość</v>
          </cell>
          <cell r="B2938" t="str">
            <v>XX32</v>
          </cell>
          <cell r="C2938" t="str">
            <v>P</v>
          </cell>
          <cell r="D2938">
            <v>3177.3257739862161</v>
          </cell>
          <cell r="E2938" t="str">
            <v>L_UBEZP</v>
          </cell>
          <cell r="F2938" t="str">
            <v>PLAN</v>
          </cell>
          <cell r="G2938" t="str">
            <v>10</v>
          </cell>
          <cell r="H2938" t="str">
            <v>PSA</v>
          </cell>
          <cell r="I2938" t="str">
            <v>P</v>
          </cell>
        </row>
        <row r="2939">
          <cell r="A2939" t="str">
            <v>Mocna Przyszłość</v>
          </cell>
          <cell r="B2939" t="str">
            <v>XX32</v>
          </cell>
          <cell r="C2939" t="str">
            <v>P</v>
          </cell>
          <cell r="D2939">
            <v>3122.7429924368298</v>
          </cell>
          <cell r="E2939" t="str">
            <v>L_UBEZP</v>
          </cell>
          <cell r="F2939" t="str">
            <v>PLAN</v>
          </cell>
          <cell r="G2939" t="str">
            <v>11</v>
          </cell>
          <cell r="H2939" t="str">
            <v>PSA</v>
          </cell>
          <cell r="I2939" t="str">
            <v>P</v>
          </cell>
        </row>
        <row r="2940">
          <cell r="A2940" t="str">
            <v>Mocna Przyszłość</v>
          </cell>
          <cell r="B2940" t="str">
            <v>XX32</v>
          </cell>
          <cell r="C2940" t="str">
            <v>P</v>
          </cell>
          <cell r="D2940">
            <v>3073.1823244172238</v>
          </cell>
          <cell r="E2940" t="str">
            <v>L_UBEZP</v>
          </cell>
          <cell r="F2940" t="str">
            <v>PLAN</v>
          </cell>
          <cell r="G2940" t="str">
            <v>12</v>
          </cell>
          <cell r="H2940" t="str">
            <v>PSA</v>
          </cell>
          <cell r="I2940" t="str">
            <v>P</v>
          </cell>
        </row>
        <row r="2941">
          <cell r="A2941" t="str">
            <v>Mocna Przyszłość</v>
          </cell>
          <cell r="B2941" t="str">
            <v>XX32</v>
          </cell>
          <cell r="C2941" t="str">
            <v>P</v>
          </cell>
          <cell r="D2941">
            <v>3756.48</v>
          </cell>
          <cell r="E2941" t="str">
            <v>L_UBEZP</v>
          </cell>
          <cell r="F2941" t="str">
            <v>PROGNOZA</v>
          </cell>
          <cell r="G2941" t="str">
            <v>10</v>
          </cell>
          <cell r="H2941" t="str">
            <v>PSA</v>
          </cell>
          <cell r="I2941" t="str">
            <v>P</v>
          </cell>
        </row>
        <row r="2942">
          <cell r="A2942" t="str">
            <v>Mocna Przyszłość</v>
          </cell>
          <cell r="B2942" t="str">
            <v>XX32</v>
          </cell>
          <cell r="C2942" t="str">
            <v>P</v>
          </cell>
          <cell r="D2942">
            <v>3705.9852000000001</v>
          </cell>
          <cell r="E2942" t="str">
            <v>L_UBEZP</v>
          </cell>
          <cell r="F2942" t="str">
            <v>PROGNOZA</v>
          </cell>
          <cell r="G2942" t="str">
            <v>11</v>
          </cell>
          <cell r="H2942" t="str">
            <v>PSA</v>
          </cell>
          <cell r="I2942" t="str">
            <v>P</v>
          </cell>
        </row>
        <row r="2943">
          <cell r="A2943" t="str">
            <v>Mocna Przyszłość</v>
          </cell>
          <cell r="B2943" t="str">
            <v>XX32</v>
          </cell>
          <cell r="C2943" t="str">
            <v>P</v>
          </cell>
          <cell r="D2943">
            <v>3655.5153479999999</v>
          </cell>
          <cell r="E2943" t="str">
            <v>L_UBEZP</v>
          </cell>
          <cell r="F2943" t="str">
            <v>PROGNOZA</v>
          </cell>
          <cell r="G2943" t="str">
            <v>12</v>
          </cell>
          <cell r="H2943" t="str">
            <v>PSA</v>
          </cell>
          <cell r="I2943" t="str">
            <v>P</v>
          </cell>
        </row>
        <row r="2944">
          <cell r="A2944" t="str">
            <v>Mocna Przyszłość</v>
          </cell>
          <cell r="B2944" t="str">
            <v>XX32</v>
          </cell>
          <cell r="C2944" t="str">
            <v>P</v>
          </cell>
          <cell r="D2944">
            <v>4361</v>
          </cell>
          <cell r="E2944" t="str">
            <v>L_UBEZP</v>
          </cell>
          <cell r="F2944" t="str">
            <v>WYK_POP</v>
          </cell>
          <cell r="G2944" t="str">
            <v>01</v>
          </cell>
          <cell r="H2944" t="str">
            <v>PSA</v>
          </cell>
          <cell r="I2944" t="str">
            <v>P</v>
          </cell>
        </row>
        <row r="2945">
          <cell r="A2945" t="str">
            <v>Mocna Przyszłość</v>
          </cell>
          <cell r="B2945" t="str">
            <v>XX32</v>
          </cell>
          <cell r="C2945" t="str">
            <v>P</v>
          </cell>
          <cell r="D2945">
            <v>4314</v>
          </cell>
          <cell r="E2945" t="str">
            <v>L_UBEZP</v>
          </cell>
          <cell r="F2945" t="str">
            <v>WYK_POP</v>
          </cell>
          <cell r="G2945" t="str">
            <v>02</v>
          </cell>
          <cell r="H2945" t="str">
            <v>PSA</v>
          </cell>
          <cell r="I2945" t="str">
            <v>P</v>
          </cell>
        </row>
        <row r="2946">
          <cell r="A2946" t="str">
            <v>Mocna Przyszłość</v>
          </cell>
          <cell r="B2946" t="str">
            <v>XX32</v>
          </cell>
          <cell r="C2946" t="str">
            <v>P</v>
          </cell>
          <cell r="D2946">
            <v>4248</v>
          </cell>
          <cell r="E2946" t="str">
            <v>L_UBEZP</v>
          </cell>
          <cell r="F2946" t="str">
            <v>WYK_POP</v>
          </cell>
          <cell r="G2946" t="str">
            <v>03</v>
          </cell>
          <cell r="H2946" t="str">
            <v>PSA</v>
          </cell>
          <cell r="I2946" t="str">
            <v>P</v>
          </cell>
        </row>
        <row r="2947">
          <cell r="A2947" t="str">
            <v>Mocna Przyszłość</v>
          </cell>
          <cell r="B2947" t="str">
            <v>XX32</v>
          </cell>
          <cell r="C2947" t="str">
            <v>P</v>
          </cell>
          <cell r="D2947">
            <v>4196</v>
          </cell>
          <cell r="E2947" t="str">
            <v>L_UBEZP</v>
          </cell>
          <cell r="F2947" t="str">
            <v>WYK_POP</v>
          </cell>
          <cell r="G2947" t="str">
            <v>04</v>
          </cell>
          <cell r="H2947" t="str">
            <v>PSA</v>
          </cell>
          <cell r="I2947" t="str">
            <v>P</v>
          </cell>
        </row>
        <row r="2948">
          <cell r="A2948" t="str">
            <v>Mocna Przyszłość</v>
          </cell>
          <cell r="B2948" t="str">
            <v>XX32</v>
          </cell>
          <cell r="C2948" t="str">
            <v>P</v>
          </cell>
          <cell r="D2948">
            <v>4145</v>
          </cell>
          <cell r="E2948" t="str">
            <v>L_UBEZP</v>
          </cell>
          <cell r="F2948" t="str">
            <v>WYK_POP</v>
          </cell>
          <cell r="G2948" t="str">
            <v>05</v>
          </cell>
          <cell r="H2948" t="str">
            <v>PSA</v>
          </cell>
          <cell r="I2948" t="str">
            <v>P</v>
          </cell>
        </row>
        <row r="2949">
          <cell r="A2949" t="str">
            <v>Mocna Przyszłość</v>
          </cell>
          <cell r="B2949" t="str">
            <v>XX32</v>
          </cell>
          <cell r="C2949" t="str">
            <v>P</v>
          </cell>
          <cell r="D2949">
            <v>4068</v>
          </cell>
          <cell r="E2949" t="str">
            <v>L_UBEZP</v>
          </cell>
          <cell r="F2949" t="str">
            <v>WYK_POP</v>
          </cell>
          <cell r="G2949" t="str">
            <v>06</v>
          </cell>
          <cell r="H2949" t="str">
            <v>PSA</v>
          </cell>
          <cell r="I2949" t="str">
            <v>P</v>
          </cell>
        </row>
        <row r="2950">
          <cell r="A2950" t="str">
            <v>Mocna Przyszłość</v>
          </cell>
          <cell r="B2950" t="str">
            <v>XX32</v>
          </cell>
          <cell r="C2950" t="str">
            <v>P</v>
          </cell>
          <cell r="D2950">
            <v>4025</v>
          </cell>
          <cell r="E2950" t="str">
            <v>L_UBEZP</v>
          </cell>
          <cell r="F2950" t="str">
            <v>WYK_POP</v>
          </cell>
          <cell r="G2950" t="str">
            <v>07</v>
          </cell>
          <cell r="H2950" t="str">
            <v>PSA</v>
          </cell>
          <cell r="I2950" t="str">
            <v>P</v>
          </cell>
        </row>
        <row r="2951">
          <cell r="A2951" t="str">
            <v>Mocna Przyszłość</v>
          </cell>
          <cell r="B2951" t="str">
            <v>XX32</v>
          </cell>
          <cell r="C2951" t="str">
            <v>P</v>
          </cell>
          <cell r="D2951">
            <v>3979</v>
          </cell>
          <cell r="E2951" t="str">
            <v>L_UBEZP</v>
          </cell>
          <cell r="F2951" t="str">
            <v>WYK_POP</v>
          </cell>
          <cell r="G2951" t="str">
            <v>08</v>
          </cell>
          <cell r="H2951" t="str">
            <v>PSA</v>
          </cell>
          <cell r="I2951" t="str">
            <v>P</v>
          </cell>
        </row>
        <row r="2952">
          <cell r="A2952" t="str">
            <v>Mocna Przyszłość</v>
          </cell>
          <cell r="B2952" t="str">
            <v>XX32</v>
          </cell>
          <cell r="C2952" t="str">
            <v>P</v>
          </cell>
          <cell r="D2952">
            <v>3943</v>
          </cell>
          <cell r="E2952" t="str">
            <v>L_UBEZP</v>
          </cell>
          <cell r="F2952" t="str">
            <v>WYK_POP</v>
          </cell>
          <cell r="G2952" t="str">
            <v>09</v>
          </cell>
          <cell r="H2952" t="str">
            <v>PSA</v>
          </cell>
          <cell r="I2952" t="str">
            <v>P</v>
          </cell>
        </row>
        <row r="2953">
          <cell r="A2953" t="str">
            <v>Mocna Przyszłość</v>
          </cell>
          <cell r="B2953" t="str">
            <v>XX32</v>
          </cell>
          <cell r="C2953" t="str">
            <v>P</v>
          </cell>
          <cell r="D2953">
            <v>644626.61733623245</v>
          </cell>
          <cell r="E2953" t="str">
            <v>PRZYPIS_MIES_WYK</v>
          </cell>
          <cell r="F2953" t="str">
            <v>PLAN</v>
          </cell>
          <cell r="G2953" t="str">
            <v>01</v>
          </cell>
          <cell r="H2953" t="str">
            <v>PSA</v>
          </cell>
          <cell r="I2953" t="str">
            <v>P</v>
          </cell>
        </row>
        <row r="2954">
          <cell r="A2954" t="str">
            <v>Mocna Przyszłość</v>
          </cell>
          <cell r="B2954" t="str">
            <v>XX32</v>
          </cell>
          <cell r="C2954" t="str">
            <v>P</v>
          </cell>
          <cell r="D2954">
            <v>652110.81542028848</v>
          </cell>
          <cell r="E2954" t="str">
            <v>PRZYPIS_MIES_WYK</v>
          </cell>
          <cell r="F2954" t="str">
            <v>PLAN</v>
          </cell>
          <cell r="G2954" t="str">
            <v>02</v>
          </cell>
          <cell r="H2954" t="str">
            <v>PSA</v>
          </cell>
          <cell r="I2954" t="str">
            <v>P</v>
          </cell>
        </row>
        <row r="2955">
          <cell r="A2955" t="str">
            <v>Mocna Przyszłość</v>
          </cell>
          <cell r="B2955" t="str">
            <v>XX32</v>
          </cell>
          <cell r="C2955" t="str">
            <v>P</v>
          </cell>
          <cell r="D2955">
            <v>649780.14716101764</v>
          </cell>
          <cell r="E2955" t="str">
            <v>PRZYPIS_MIES_WYK</v>
          </cell>
          <cell r="F2955" t="str">
            <v>PLAN</v>
          </cell>
          <cell r="G2955" t="str">
            <v>03</v>
          </cell>
          <cell r="H2955" t="str">
            <v>PSA</v>
          </cell>
          <cell r="I2955" t="str">
            <v>P</v>
          </cell>
        </row>
        <row r="2956">
          <cell r="A2956" t="str">
            <v>Mocna Przyszłość</v>
          </cell>
          <cell r="B2956" t="str">
            <v>XX32</v>
          </cell>
          <cell r="C2956" t="str">
            <v>P</v>
          </cell>
          <cell r="D2956">
            <v>639078.12633623253</v>
          </cell>
          <cell r="E2956" t="str">
            <v>PRZYPIS_MIES_WYK</v>
          </cell>
          <cell r="F2956" t="str">
            <v>PLAN</v>
          </cell>
          <cell r="G2956" t="str">
            <v>04</v>
          </cell>
          <cell r="H2956" t="str">
            <v>PSA</v>
          </cell>
          <cell r="I2956" t="str">
            <v>P</v>
          </cell>
        </row>
        <row r="2957">
          <cell r="A2957" t="str">
            <v>Mocna Przyszłość</v>
          </cell>
          <cell r="B2957" t="str">
            <v>XX32</v>
          </cell>
          <cell r="C2957" t="str">
            <v>P</v>
          </cell>
          <cell r="D2957">
            <v>641879.46433623275</v>
          </cell>
          <cell r="E2957" t="str">
            <v>PRZYPIS_MIES_WYK</v>
          </cell>
          <cell r="F2957" t="str">
            <v>PLAN</v>
          </cell>
          <cell r="G2957" t="str">
            <v>05</v>
          </cell>
          <cell r="H2957" t="str">
            <v>PSA</v>
          </cell>
          <cell r="I2957" t="str">
            <v>P</v>
          </cell>
        </row>
        <row r="2958">
          <cell r="A2958" t="str">
            <v>Mocna Przyszłość</v>
          </cell>
          <cell r="B2958" t="str">
            <v>XX32</v>
          </cell>
          <cell r="C2958" t="str">
            <v>P</v>
          </cell>
          <cell r="D2958">
            <v>624450.09333623259</v>
          </cell>
          <cell r="E2958" t="str">
            <v>PRZYPIS_MIES_WYK</v>
          </cell>
          <cell r="F2958" t="str">
            <v>PLAN</v>
          </cell>
          <cell r="G2958" t="str">
            <v>06</v>
          </cell>
          <cell r="H2958" t="str">
            <v>PSA</v>
          </cell>
          <cell r="I2958" t="str">
            <v>P</v>
          </cell>
        </row>
        <row r="2959">
          <cell r="A2959" t="str">
            <v>Mocna Przyszłość</v>
          </cell>
          <cell r="B2959" t="str">
            <v>XX32</v>
          </cell>
          <cell r="C2959" t="str">
            <v>P</v>
          </cell>
          <cell r="D2959">
            <v>619466.23033623281</v>
          </cell>
          <cell r="E2959" t="str">
            <v>PRZYPIS_MIES_WYK</v>
          </cell>
          <cell r="F2959" t="str">
            <v>PLAN</v>
          </cell>
          <cell r="G2959" t="str">
            <v>07</v>
          </cell>
          <cell r="H2959" t="str">
            <v>PSA</v>
          </cell>
          <cell r="I2959" t="str">
            <v>P</v>
          </cell>
        </row>
        <row r="2960">
          <cell r="A2960" t="str">
            <v>Mocna Przyszłość</v>
          </cell>
          <cell r="B2960" t="str">
            <v>XX32</v>
          </cell>
          <cell r="C2960" t="str">
            <v>P</v>
          </cell>
          <cell r="D2960">
            <v>609555.62633623264</v>
          </cell>
          <cell r="E2960" t="str">
            <v>PRZYPIS_MIES_WYK</v>
          </cell>
          <cell r="F2960" t="str">
            <v>PLAN</v>
          </cell>
          <cell r="G2960" t="str">
            <v>08</v>
          </cell>
          <cell r="H2960" t="str">
            <v>PSA</v>
          </cell>
          <cell r="I2960" t="str">
            <v>P</v>
          </cell>
        </row>
        <row r="2961">
          <cell r="A2961" t="str">
            <v>Mocna Przyszłość</v>
          </cell>
          <cell r="B2961" t="str">
            <v>XX32</v>
          </cell>
          <cell r="C2961" t="str">
            <v>P</v>
          </cell>
          <cell r="D2961">
            <v>628648.99233623245</v>
          </cell>
          <cell r="E2961" t="str">
            <v>PRZYPIS_MIES_WYK</v>
          </cell>
          <cell r="F2961" t="str">
            <v>PLAN</v>
          </cell>
          <cell r="G2961" t="str">
            <v>09</v>
          </cell>
          <cell r="H2961" t="str">
            <v>PSA</v>
          </cell>
          <cell r="I2961" t="str">
            <v>P</v>
          </cell>
        </row>
        <row r="2962">
          <cell r="A2962" t="str">
            <v>Mocna Przyszłość</v>
          </cell>
          <cell r="B2962" t="str">
            <v>XX32</v>
          </cell>
          <cell r="C2962" t="str">
            <v>P</v>
          </cell>
          <cell r="D2962">
            <v>616792.97533623257</v>
          </cell>
          <cell r="E2962" t="str">
            <v>PRZYPIS_MIES_WYK</v>
          </cell>
          <cell r="F2962" t="str">
            <v>PLAN</v>
          </cell>
          <cell r="G2962" t="str">
            <v>10</v>
          </cell>
          <cell r="H2962" t="str">
            <v>PSA</v>
          </cell>
          <cell r="I2962" t="str">
            <v>P</v>
          </cell>
        </row>
        <row r="2963">
          <cell r="A2963" t="str">
            <v>Mocna Przyszłość</v>
          </cell>
          <cell r="B2963" t="str">
            <v>XX32</v>
          </cell>
          <cell r="C2963" t="str">
            <v>P</v>
          </cell>
          <cell r="D2963">
            <v>606734.28033623262</v>
          </cell>
          <cell r="E2963" t="str">
            <v>PRZYPIS_MIES_WYK</v>
          </cell>
          <cell r="F2963" t="str">
            <v>PLAN</v>
          </cell>
          <cell r="G2963" t="str">
            <v>11</v>
          </cell>
          <cell r="H2963" t="str">
            <v>PSA</v>
          </cell>
          <cell r="I2963" t="str">
            <v>P</v>
          </cell>
        </row>
        <row r="2964">
          <cell r="A2964" t="str">
            <v>Mocna Przyszłość</v>
          </cell>
          <cell r="B2964" t="str">
            <v>XX32</v>
          </cell>
          <cell r="C2964" t="str">
            <v>P</v>
          </cell>
          <cell r="D2964">
            <v>616138.58683623257</v>
          </cell>
          <cell r="E2964" t="str">
            <v>PRZYPIS_MIES_WYK</v>
          </cell>
          <cell r="F2964" t="str">
            <v>PLAN</v>
          </cell>
          <cell r="G2964" t="str">
            <v>12</v>
          </cell>
          <cell r="H2964" t="str">
            <v>PSA</v>
          </cell>
          <cell r="I2964" t="str">
            <v>P</v>
          </cell>
        </row>
        <row r="2965">
          <cell r="A2965" t="str">
            <v>Mocna Przyszłość</v>
          </cell>
          <cell r="B2965" t="str">
            <v>XX32</v>
          </cell>
          <cell r="C2965" t="str">
            <v>P</v>
          </cell>
          <cell r="D2965">
            <v>693541.00144444453</v>
          </cell>
          <cell r="E2965" t="str">
            <v>PRZYPIS_MIES_WYK</v>
          </cell>
          <cell r="F2965" t="str">
            <v>PROGNOZA</v>
          </cell>
          <cell r="G2965" t="str">
            <v>10</v>
          </cell>
          <cell r="H2965" t="str">
            <v>PSA</v>
          </cell>
          <cell r="I2965" t="str">
            <v>P</v>
          </cell>
        </row>
        <row r="2966">
          <cell r="A2966" t="str">
            <v>Mocna Przyszłość</v>
          </cell>
          <cell r="B2966" t="str">
            <v>XX32</v>
          </cell>
          <cell r="C2966" t="str">
            <v>P</v>
          </cell>
          <cell r="D2966">
            <v>683230.45644444448</v>
          </cell>
          <cell r="E2966" t="str">
            <v>PRZYPIS_MIES_WYK</v>
          </cell>
          <cell r="F2966" t="str">
            <v>PROGNOZA</v>
          </cell>
          <cell r="G2966" t="str">
            <v>11</v>
          </cell>
          <cell r="H2966" t="str">
            <v>PSA</v>
          </cell>
          <cell r="I2966" t="str">
            <v>P</v>
          </cell>
        </row>
        <row r="2967">
          <cell r="A2967" t="str">
            <v>Mocna Przyszłość</v>
          </cell>
          <cell r="B2967" t="str">
            <v>XX32</v>
          </cell>
          <cell r="C2967" t="str">
            <v>P</v>
          </cell>
          <cell r="D2967">
            <v>672162.76144444454</v>
          </cell>
          <cell r="E2967" t="str">
            <v>PRZYPIS_MIES_WYK</v>
          </cell>
          <cell r="F2967" t="str">
            <v>PROGNOZA</v>
          </cell>
          <cell r="G2967" t="str">
            <v>12</v>
          </cell>
          <cell r="H2967" t="str">
            <v>PSA</v>
          </cell>
          <cell r="I2967" t="str">
            <v>P</v>
          </cell>
        </row>
        <row r="2968">
          <cell r="A2968" t="str">
            <v>Mocna Przyszłość</v>
          </cell>
          <cell r="B2968" t="str">
            <v>XX32</v>
          </cell>
          <cell r="C2968" t="str">
            <v>P</v>
          </cell>
          <cell r="D2968">
            <v>757659.5</v>
          </cell>
          <cell r="E2968" t="str">
            <v>PRZYPIS_MIES_WYK</v>
          </cell>
          <cell r="F2968" t="str">
            <v>WYK_POP</v>
          </cell>
          <cell r="G2968" t="str">
            <v>01</v>
          </cell>
          <cell r="H2968" t="str">
            <v>PSA</v>
          </cell>
          <cell r="I2968" t="str">
            <v>P</v>
          </cell>
        </row>
        <row r="2969">
          <cell r="A2969" t="str">
            <v>Mocna Przyszłość</v>
          </cell>
          <cell r="B2969" t="str">
            <v>XX32</v>
          </cell>
          <cell r="C2969" t="str">
            <v>P</v>
          </cell>
          <cell r="D2969">
            <v>728555.8</v>
          </cell>
          <cell r="E2969" t="str">
            <v>PRZYPIS_MIES_WYK</v>
          </cell>
          <cell r="F2969" t="str">
            <v>WYK_POP</v>
          </cell>
          <cell r="G2969" t="str">
            <v>02</v>
          </cell>
          <cell r="H2969" t="str">
            <v>PSA</v>
          </cell>
          <cell r="I2969" t="str">
            <v>P</v>
          </cell>
        </row>
        <row r="2970">
          <cell r="A2970" t="str">
            <v>Mocna Przyszłość</v>
          </cell>
          <cell r="B2970" t="str">
            <v>XX32</v>
          </cell>
          <cell r="C2970" t="str">
            <v>P</v>
          </cell>
          <cell r="D2970">
            <v>739791.17</v>
          </cell>
          <cell r="E2970" t="str">
            <v>PRZYPIS_MIES_WYK</v>
          </cell>
          <cell r="F2970" t="str">
            <v>WYK_POP</v>
          </cell>
          <cell r="G2970" t="str">
            <v>03</v>
          </cell>
          <cell r="H2970" t="str">
            <v>PSA</v>
          </cell>
          <cell r="I2970" t="str">
            <v>P</v>
          </cell>
        </row>
        <row r="2971">
          <cell r="A2971" t="str">
            <v>Mocna Przyszłość</v>
          </cell>
          <cell r="B2971" t="str">
            <v>XX32</v>
          </cell>
          <cell r="C2971" t="str">
            <v>P</v>
          </cell>
          <cell r="D2971">
            <v>736256.56</v>
          </cell>
          <cell r="E2971" t="str">
            <v>PRZYPIS_MIES_WYK</v>
          </cell>
          <cell r="F2971" t="str">
            <v>WYK_POP</v>
          </cell>
          <cell r="G2971" t="str">
            <v>04</v>
          </cell>
          <cell r="H2971" t="str">
            <v>PSA</v>
          </cell>
          <cell r="I2971" t="str">
            <v>P</v>
          </cell>
        </row>
        <row r="2972">
          <cell r="A2972" t="str">
            <v>Mocna Przyszłość</v>
          </cell>
          <cell r="B2972" t="str">
            <v>XX32</v>
          </cell>
          <cell r="C2972" t="str">
            <v>P</v>
          </cell>
          <cell r="D2972">
            <v>727966.3</v>
          </cell>
          <cell r="E2972" t="str">
            <v>PRZYPIS_MIES_WYK</v>
          </cell>
          <cell r="F2972" t="str">
            <v>WYK_POP</v>
          </cell>
          <cell r="G2972" t="str">
            <v>05</v>
          </cell>
          <cell r="H2972" t="str">
            <v>PSA</v>
          </cell>
          <cell r="I2972" t="str">
            <v>P</v>
          </cell>
        </row>
        <row r="2973">
          <cell r="A2973" t="str">
            <v>Mocna Przyszłość</v>
          </cell>
          <cell r="B2973" t="str">
            <v>XX32</v>
          </cell>
          <cell r="C2973" t="str">
            <v>P</v>
          </cell>
          <cell r="D2973">
            <v>691728.2</v>
          </cell>
          <cell r="E2973" t="str">
            <v>PRZYPIS_MIES_WYK</v>
          </cell>
          <cell r="F2973" t="str">
            <v>WYK_POP</v>
          </cell>
          <cell r="G2973" t="str">
            <v>06</v>
          </cell>
          <cell r="H2973" t="str">
            <v>PSA</v>
          </cell>
          <cell r="I2973" t="str">
            <v>P</v>
          </cell>
        </row>
        <row r="2974">
          <cell r="A2974" t="str">
            <v>Mocna Przyszłość</v>
          </cell>
          <cell r="B2974" t="str">
            <v>XX32</v>
          </cell>
          <cell r="C2974" t="str">
            <v>P</v>
          </cell>
          <cell r="D2974">
            <v>715783.90000000061</v>
          </cell>
          <cell r="E2974" t="str">
            <v>PRZYPIS_MIES_WYK</v>
          </cell>
          <cell r="F2974" t="str">
            <v>WYK_POP</v>
          </cell>
          <cell r="G2974" t="str">
            <v>07</v>
          </cell>
          <cell r="H2974" t="str">
            <v>PSA</v>
          </cell>
          <cell r="I2974" t="str">
            <v>P</v>
          </cell>
        </row>
        <row r="2975">
          <cell r="A2975" t="str">
            <v>Mocna Przyszłość</v>
          </cell>
          <cell r="B2975" t="str">
            <v>XX32</v>
          </cell>
          <cell r="C2975" t="str">
            <v>P</v>
          </cell>
          <cell r="D2975">
            <v>718649.39999999944</v>
          </cell>
          <cell r="E2975" t="str">
            <v>PRZYPIS_MIES_WYK</v>
          </cell>
          <cell r="F2975" t="str">
            <v>WYK_POP</v>
          </cell>
          <cell r="G2975" t="str">
            <v>08</v>
          </cell>
          <cell r="H2975" t="str">
            <v>PSA</v>
          </cell>
          <cell r="I2975" t="str">
            <v>P</v>
          </cell>
        </row>
        <row r="2976">
          <cell r="A2976" t="str">
            <v>Mocna Przyszłość</v>
          </cell>
          <cell r="B2976" t="str">
            <v>XX32</v>
          </cell>
          <cell r="C2976" t="str">
            <v>P</v>
          </cell>
          <cell r="D2976">
            <v>716322.7</v>
          </cell>
          <cell r="E2976" t="str">
            <v>PRZYPIS_MIES_WYK</v>
          </cell>
          <cell r="F2976" t="str">
            <v>WYK_POP</v>
          </cell>
          <cell r="G2976" t="str">
            <v>09</v>
          </cell>
          <cell r="H2976" t="str">
            <v>PSA</v>
          </cell>
          <cell r="I2976" t="str">
            <v>P</v>
          </cell>
        </row>
        <row r="2977">
          <cell r="A2977" t="str">
            <v>Mocna Przyszłość</v>
          </cell>
          <cell r="B2977" t="str">
            <v>XX32</v>
          </cell>
          <cell r="C2977" t="str">
            <v>P</v>
          </cell>
          <cell r="D2977">
            <v>644626.61733623245</v>
          </cell>
          <cell r="E2977" t="str">
            <v>SKL_PRZYPIS_WYK</v>
          </cell>
          <cell r="F2977" t="str">
            <v>PLAN</v>
          </cell>
          <cell r="G2977" t="str">
            <v>01</v>
          </cell>
          <cell r="H2977" t="str">
            <v>PSA</v>
          </cell>
          <cell r="I2977" t="str">
            <v>P</v>
          </cell>
        </row>
        <row r="2978">
          <cell r="A2978" t="str">
            <v>Mocna Przyszłość</v>
          </cell>
          <cell r="B2978" t="str">
            <v>XX32</v>
          </cell>
          <cell r="C2978" t="str">
            <v>P</v>
          </cell>
          <cell r="D2978">
            <v>1296737.432756521</v>
          </cell>
          <cell r="E2978" t="str">
            <v>SKL_PRZYPIS_WYK</v>
          </cell>
          <cell r="F2978" t="str">
            <v>PLAN</v>
          </cell>
          <cell r="G2978" t="str">
            <v>02</v>
          </cell>
          <cell r="H2978" t="str">
            <v>PSA</v>
          </cell>
          <cell r="I2978" t="str">
            <v>P</v>
          </cell>
        </row>
        <row r="2979">
          <cell r="A2979" t="str">
            <v>Mocna Przyszłość</v>
          </cell>
          <cell r="B2979" t="str">
            <v>XX32</v>
          </cell>
          <cell r="C2979" t="str">
            <v>P</v>
          </cell>
          <cell r="D2979">
            <v>1946517.5799175384</v>
          </cell>
          <cell r="E2979" t="str">
            <v>SKL_PRZYPIS_WYK</v>
          </cell>
          <cell r="F2979" t="str">
            <v>PLAN</v>
          </cell>
          <cell r="G2979" t="str">
            <v>03</v>
          </cell>
          <cell r="H2979" t="str">
            <v>PSA</v>
          </cell>
          <cell r="I2979" t="str">
            <v>P</v>
          </cell>
        </row>
        <row r="2980">
          <cell r="A2980" t="str">
            <v>Mocna Przyszłość</v>
          </cell>
          <cell r="B2980" t="str">
            <v>XX32</v>
          </cell>
          <cell r="C2980" t="str">
            <v>P</v>
          </cell>
          <cell r="D2980">
            <v>2585595.7062537707</v>
          </cell>
          <cell r="E2980" t="str">
            <v>SKL_PRZYPIS_WYK</v>
          </cell>
          <cell r="F2980" t="str">
            <v>PLAN</v>
          </cell>
          <cell r="G2980" t="str">
            <v>04</v>
          </cell>
          <cell r="H2980" t="str">
            <v>PSA</v>
          </cell>
          <cell r="I2980" t="str">
            <v>P</v>
          </cell>
        </row>
        <row r="2981">
          <cell r="A2981" t="str">
            <v>Mocna Przyszłość</v>
          </cell>
          <cell r="B2981" t="str">
            <v>XX32</v>
          </cell>
          <cell r="C2981" t="str">
            <v>P</v>
          </cell>
          <cell r="D2981">
            <v>3227475.170590004</v>
          </cell>
          <cell r="E2981" t="str">
            <v>SKL_PRZYPIS_WYK</v>
          </cell>
          <cell r="F2981" t="str">
            <v>PLAN</v>
          </cell>
          <cell r="G2981" t="str">
            <v>05</v>
          </cell>
          <cell r="H2981" t="str">
            <v>PSA</v>
          </cell>
          <cell r="I2981" t="str">
            <v>P</v>
          </cell>
        </row>
        <row r="2982">
          <cell r="A2982" t="str">
            <v>Mocna Przyszłość</v>
          </cell>
          <cell r="B2982" t="str">
            <v>XX32</v>
          </cell>
          <cell r="C2982" t="str">
            <v>P</v>
          </cell>
          <cell r="D2982">
            <v>3851925.263926236</v>
          </cell>
          <cell r="E2982" t="str">
            <v>SKL_PRZYPIS_WYK</v>
          </cell>
          <cell r="F2982" t="str">
            <v>PLAN</v>
          </cell>
          <cell r="G2982" t="str">
            <v>06</v>
          </cell>
          <cell r="H2982" t="str">
            <v>PSA</v>
          </cell>
          <cell r="I2982" t="str">
            <v>P</v>
          </cell>
        </row>
        <row r="2983">
          <cell r="A2983" t="str">
            <v>Mocna Przyszłość</v>
          </cell>
          <cell r="B2983" t="str">
            <v>XX32</v>
          </cell>
          <cell r="C2983" t="str">
            <v>P</v>
          </cell>
          <cell r="D2983">
            <v>4471391.4942624681</v>
          </cell>
          <cell r="E2983" t="str">
            <v>SKL_PRZYPIS_WYK</v>
          </cell>
          <cell r="F2983" t="str">
            <v>PLAN</v>
          </cell>
          <cell r="G2983" t="str">
            <v>07</v>
          </cell>
          <cell r="H2983" t="str">
            <v>PSA</v>
          </cell>
          <cell r="I2983" t="str">
            <v>P</v>
          </cell>
        </row>
        <row r="2984">
          <cell r="A2984" t="str">
            <v>Mocna Przyszłość</v>
          </cell>
          <cell r="B2984" t="str">
            <v>XX32</v>
          </cell>
          <cell r="C2984" t="str">
            <v>P</v>
          </cell>
          <cell r="D2984">
            <v>5080947.1205987018</v>
          </cell>
          <cell r="E2984" t="str">
            <v>SKL_PRZYPIS_WYK</v>
          </cell>
          <cell r="F2984" t="str">
            <v>PLAN</v>
          </cell>
          <cell r="G2984" t="str">
            <v>08</v>
          </cell>
          <cell r="H2984" t="str">
            <v>PSA</v>
          </cell>
          <cell r="I2984" t="str">
            <v>P</v>
          </cell>
        </row>
        <row r="2985">
          <cell r="A2985" t="str">
            <v>Mocna Przyszłość</v>
          </cell>
          <cell r="B2985" t="str">
            <v>XX32</v>
          </cell>
          <cell r="C2985" t="str">
            <v>P</v>
          </cell>
          <cell r="D2985">
            <v>5709596.1129349349</v>
          </cell>
          <cell r="E2985" t="str">
            <v>SKL_PRZYPIS_WYK</v>
          </cell>
          <cell r="F2985" t="str">
            <v>PLAN</v>
          </cell>
          <cell r="G2985" t="str">
            <v>09</v>
          </cell>
          <cell r="H2985" t="str">
            <v>PSA</v>
          </cell>
          <cell r="I2985" t="str">
            <v>P</v>
          </cell>
        </row>
        <row r="2986">
          <cell r="A2986" t="str">
            <v>Mocna Przyszłość</v>
          </cell>
          <cell r="B2986" t="str">
            <v>XX32</v>
          </cell>
          <cell r="C2986" t="str">
            <v>P</v>
          </cell>
          <cell r="D2986">
            <v>6326389.0882711671</v>
          </cell>
          <cell r="E2986" t="str">
            <v>SKL_PRZYPIS_WYK</v>
          </cell>
          <cell r="F2986" t="str">
            <v>PLAN</v>
          </cell>
          <cell r="G2986" t="str">
            <v>10</v>
          </cell>
          <cell r="H2986" t="str">
            <v>PSA</v>
          </cell>
          <cell r="I2986" t="str">
            <v>P</v>
          </cell>
        </row>
        <row r="2987">
          <cell r="A2987" t="str">
            <v>Mocna Przyszłość</v>
          </cell>
          <cell r="B2987" t="str">
            <v>XX32</v>
          </cell>
          <cell r="C2987" t="str">
            <v>P</v>
          </cell>
          <cell r="D2987">
            <v>6933123.3686073991</v>
          </cell>
          <cell r="E2987" t="str">
            <v>SKL_PRZYPIS_WYK</v>
          </cell>
          <cell r="F2987" t="str">
            <v>PLAN</v>
          </cell>
          <cell r="G2987" t="str">
            <v>11</v>
          </cell>
          <cell r="H2987" t="str">
            <v>PSA</v>
          </cell>
          <cell r="I2987" t="str">
            <v>P</v>
          </cell>
        </row>
        <row r="2988">
          <cell r="A2988" t="str">
            <v>Mocna Przyszłość</v>
          </cell>
          <cell r="B2988" t="str">
            <v>XX32</v>
          </cell>
          <cell r="C2988" t="str">
            <v>P</v>
          </cell>
          <cell r="D2988">
            <v>7549261.9554436319</v>
          </cell>
          <cell r="E2988" t="str">
            <v>SKL_PRZYPIS_WYK</v>
          </cell>
          <cell r="F2988" t="str">
            <v>PLAN</v>
          </cell>
          <cell r="G2988" t="str">
            <v>12</v>
          </cell>
          <cell r="H2988" t="str">
            <v>PSA</v>
          </cell>
          <cell r="I2988" t="str">
            <v>P</v>
          </cell>
        </row>
        <row r="2989">
          <cell r="A2989" t="str">
            <v>Mocna Przyszłość</v>
          </cell>
          <cell r="B2989" t="str">
            <v>XX32</v>
          </cell>
          <cell r="C2989" t="str">
            <v>P</v>
          </cell>
          <cell r="D2989">
            <v>7226254.5314444378</v>
          </cell>
          <cell r="E2989" t="str">
            <v>SKL_PRZYPIS_WYK</v>
          </cell>
          <cell r="F2989" t="str">
            <v>PROGNOZA</v>
          </cell>
          <cell r="G2989" t="str">
            <v>10</v>
          </cell>
          <cell r="H2989" t="str">
            <v>PSA</v>
          </cell>
          <cell r="I2989" t="str">
            <v>P</v>
          </cell>
        </row>
        <row r="2990">
          <cell r="A2990" t="str">
            <v>Mocna Przyszłość</v>
          </cell>
          <cell r="B2990" t="str">
            <v>XX32</v>
          </cell>
          <cell r="C2990" t="str">
            <v>P</v>
          </cell>
          <cell r="D2990">
            <v>7909484.9878888791</v>
          </cell>
          <cell r="E2990" t="str">
            <v>SKL_PRZYPIS_WYK</v>
          </cell>
          <cell r="F2990" t="str">
            <v>PROGNOZA</v>
          </cell>
          <cell r="G2990" t="str">
            <v>11</v>
          </cell>
          <cell r="H2990" t="str">
            <v>PSA</v>
          </cell>
          <cell r="I2990" t="str">
            <v>P</v>
          </cell>
        </row>
        <row r="2991">
          <cell r="A2991" t="str">
            <v>Mocna Przyszłość</v>
          </cell>
          <cell r="B2991" t="str">
            <v>XX32</v>
          </cell>
          <cell r="C2991" t="str">
            <v>P</v>
          </cell>
          <cell r="D2991">
            <v>8581647.7493333258</v>
          </cell>
          <cell r="E2991" t="str">
            <v>SKL_PRZYPIS_WYK</v>
          </cell>
          <cell r="F2991" t="str">
            <v>PROGNOZA</v>
          </cell>
          <cell r="G2991" t="str">
            <v>12</v>
          </cell>
          <cell r="H2991" t="str">
            <v>PSA</v>
          </cell>
          <cell r="I2991" t="str">
            <v>P</v>
          </cell>
        </row>
        <row r="2992">
          <cell r="A2992" t="str">
            <v>Mocna Przyszłość</v>
          </cell>
          <cell r="B2992" t="str">
            <v>XX32</v>
          </cell>
          <cell r="C2992" t="str">
            <v>P</v>
          </cell>
          <cell r="D2992">
            <v>757659.5</v>
          </cell>
          <cell r="E2992" t="str">
            <v>SKL_PRZYPIS_WYK</v>
          </cell>
          <cell r="F2992" t="str">
            <v>WYK_POP</v>
          </cell>
          <cell r="G2992" t="str">
            <v>01</v>
          </cell>
          <cell r="H2992" t="str">
            <v>PSA</v>
          </cell>
          <cell r="I2992" t="str">
            <v>P</v>
          </cell>
        </row>
        <row r="2993">
          <cell r="A2993" t="str">
            <v>Mocna Przyszłość</v>
          </cell>
          <cell r="B2993" t="str">
            <v>XX32</v>
          </cell>
          <cell r="C2993" t="str">
            <v>P</v>
          </cell>
          <cell r="D2993">
            <v>1486215.3</v>
          </cell>
          <cell r="E2993" t="str">
            <v>SKL_PRZYPIS_WYK</v>
          </cell>
          <cell r="F2993" t="str">
            <v>WYK_POP</v>
          </cell>
          <cell r="G2993" t="str">
            <v>02</v>
          </cell>
          <cell r="H2993" t="str">
            <v>PSA</v>
          </cell>
          <cell r="I2993" t="str">
            <v>P</v>
          </cell>
        </row>
        <row r="2994">
          <cell r="A2994" t="str">
            <v>Mocna Przyszłość</v>
          </cell>
          <cell r="B2994" t="str">
            <v>XX32</v>
          </cell>
          <cell r="C2994" t="str">
            <v>P</v>
          </cell>
          <cell r="D2994">
            <v>2226006.4700000002</v>
          </cell>
          <cell r="E2994" t="str">
            <v>SKL_PRZYPIS_WYK</v>
          </cell>
          <cell r="F2994" t="str">
            <v>WYK_POP</v>
          </cell>
          <cell r="G2994" t="str">
            <v>03</v>
          </cell>
          <cell r="H2994" t="str">
            <v>PSA</v>
          </cell>
          <cell r="I2994" t="str">
            <v>P</v>
          </cell>
        </row>
        <row r="2995">
          <cell r="A2995" t="str">
            <v>Mocna Przyszłość</v>
          </cell>
          <cell r="B2995" t="str">
            <v>XX32</v>
          </cell>
          <cell r="C2995" t="str">
            <v>P</v>
          </cell>
          <cell r="D2995">
            <v>2962263.03</v>
          </cell>
          <cell r="E2995" t="str">
            <v>SKL_PRZYPIS_WYK</v>
          </cell>
          <cell r="F2995" t="str">
            <v>WYK_POP</v>
          </cell>
          <cell r="G2995" t="str">
            <v>04</v>
          </cell>
          <cell r="H2995" t="str">
            <v>PSA</v>
          </cell>
          <cell r="I2995" t="str">
            <v>P</v>
          </cell>
        </row>
        <row r="2996">
          <cell r="A2996" t="str">
            <v>Mocna Przyszłość</v>
          </cell>
          <cell r="B2996" t="str">
            <v>XX32</v>
          </cell>
          <cell r="C2996" t="str">
            <v>P</v>
          </cell>
          <cell r="D2996">
            <v>3690229.33</v>
          </cell>
          <cell r="E2996" t="str">
            <v>SKL_PRZYPIS_WYK</v>
          </cell>
          <cell r="F2996" t="str">
            <v>WYK_POP</v>
          </cell>
          <cell r="G2996" t="str">
            <v>05</v>
          </cell>
          <cell r="H2996" t="str">
            <v>PSA</v>
          </cell>
          <cell r="I2996" t="str">
            <v>P</v>
          </cell>
        </row>
        <row r="2997">
          <cell r="A2997" t="str">
            <v>Mocna Przyszłość</v>
          </cell>
          <cell r="B2997" t="str">
            <v>XX32</v>
          </cell>
          <cell r="C2997" t="str">
            <v>P</v>
          </cell>
          <cell r="D2997">
            <v>4381957.53</v>
          </cell>
          <cell r="E2997" t="str">
            <v>SKL_PRZYPIS_WYK</v>
          </cell>
          <cell r="F2997" t="str">
            <v>WYK_POP</v>
          </cell>
          <cell r="G2997" t="str">
            <v>06</v>
          </cell>
          <cell r="H2997" t="str">
            <v>PSA</v>
          </cell>
          <cell r="I2997" t="str">
            <v>P</v>
          </cell>
        </row>
        <row r="2998">
          <cell r="A2998" t="str">
            <v>Mocna Przyszłość</v>
          </cell>
          <cell r="B2998" t="str">
            <v>XX32</v>
          </cell>
          <cell r="C2998" t="str">
            <v>P</v>
          </cell>
          <cell r="D2998">
            <v>5097741.43</v>
          </cell>
          <cell r="E2998" t="str">
            <v>SKL_PRZYPIS_WYK</v>
          </cell>
          <cell r="F2998" t="str">
            <v>WYK_POP</v>
          </cell>
          <cell r="G2998" t="str">
            <v>07</v>
          </cell>
          <cell r="H2998" t="str">
            <v>PSA</v>
          </cell>
          <cell r="I2998" t="str">
            <v>P</v>
          </cell>
        </row>
        <row r="2999">
          <cell r="A2999" t="str">
            <v>Mocna Przyszłość</v>
          </cell>
          <cell r="B2999" t="str">
            <v>XX32</v>
          </cell>
          <cell r="C2999" t="str">
            <v>P</v>
          </cell>
          <cell r="D2999">
            <v>5816390.8300000029</v>
          </cell>
          <cell r="E2999" t="str">
            <v>SKL_PRZYPIS_WYK</v>
          </cell>
          <cell r="F2999" t="str">
            <v>WYK_POP</v>
          </cell>
          <cell r="G2999" t="str">
            <v>08</v>
          </cell>
          <cell r="H2999" t="str">
            <v>PSA</v>
          </cell>
          <cell r="I2999" t="str">
            <v>P</v>
          </cell>
        </row>
        <row r="3000">
          <cell r="A3000" t="str">
            <v>Mocna Przyszłość</v>
          </cell>
          <cell r="B3000" t="str">
            <v>XX32</v>
          </cell>
          <cell r="C3000" t="str">
            <v>P</v>
          </cell>
          <cell r="D3000">
            <v>6532713.5300000003</v>
          </cell>
          <cell r="E3000" t="str">
            <v>SKL_PRZYPIS_WYK</v>
          </cell>
          <cell r="F3000" t="str">
            <v>WYK_POP</v>
          </cell>
          <cell r="G3000" t="str">
            <v>09</v>
          </cell>
          <cell r="H3000" t="str">
            <v>PSA</v>
          </cell>
          <cell r="I3000" t="str">
            <v>P</v>
          </cell>
        </row>
        <row r="3001">
          <cell r="A3001" t="str">
            <v>Mocna Przyszłość</v>
          </cell>
          <cell r="B3001" t="str">
            <v>XX32</v>
          </cell>
          <cell r="C3001" t="str">
            <v>P</v>
          </cell>
          <cell r="D3001">
            <v>8845805.3066075686</v>
          </cell>
          <cell r="E3001" t="str">
            <v>SKL_ROCZNA_WYK</v>
          </cell>
          <cell r="F3001" t="str">
            <v>PLAN</v>
          </cell>
          <cell r="G3001" t="str">
            <v>01</v>
          </cell>
          <cell r="H3001" t="str">
            <v>PSA</v>
          </cell>
          <cell r="I3001" t="str">
            <v>P</v>
          </cell>
        </row>
        <row r="3002">
          <cell r="A3002" t="str">
            <v>Mocna Przyszłość</v>
          </cell>
          <cell r="B3002" t="str">
            <v>XX32</v>
          </cell>
          <cell r="C3002" t="str">
            <v>P</v>
          </cell>
          <cell r="D3002">
            <v>9629408.4838221166</v>
          </cell>
          <cell r="E3002" t="str">
            <v>SKL_ROCZNA_WYK</v>
          </cell>
          <cell r="F3002" t="str">
            <v>PLAN</v>
          </cell>
          <cell r="G3002" t="str">
            <v>02</v>
          </cell>
          <cell r="H3002" t="str">
            <v>PSA</v>
          </cell>
          <cell r="I3002" t="str">
            <v>P</v>
          </cell>
        </row>
        <row r="3003">
          <cell r="A3003" t="str">
            <v>Mocna Przyszłość</v>
          </cell>
          <cell r="B3003" t="str">
            <v>XX32</v>
          </cell>
          <cell r="C3003" t="str">
            <v>P</v>
          </cell>
          <cell r="D3003">
            <v>9508485.8010606449</v>
          </cell>
          <cell r="E3003" t="str">
            <v>SKL_ROCZNA_WYK</v>
          </cell>
          <cell r="F3003" t="str">
            <v>PLAN</v>
          </cell>
          <cell r="G3003" t="str">
            <v>03</v>
          </cell>
          <cell r="H3003" t="str">
            <v>PSA</v>
          </cell>
          <cell r="I3003" t="str">
            <v>P</v>
          </cell>
        </row>
        <row r="3004">
          <cell r="A3004" t="str">
            <v>Mocna Przyszłość</v>
          </cell>
          <cell r="B3004" t="str">
            <v>XX32</v>
          </cell>
          <cell r="C3004" t="str">
            <v>P</v>
          </cell>
          <cell r="D3004">
            <v>9406677.6766442377</v>
          </cell>
          <cell r="E3004" t="str">
            <v>SKL_ROCZNA_WYK</v>
          </cell>
          <cell r="F3004" t="str">
            <v>PLAN</v>
          </cell>
          <cell r="G3004" t="str">
            <v>04</v>
          </cell>
          <cell r="H3004" t="str">
            <v>PSA</v>
          </cell>
          <cell r="I3004" t="str">
            <v>P</v>
          </cell>
        </row>
        <row r="3005">
          <cell r="A3005" t="str">
            <v>Mocna Przyszłość</v>
          </cell>
          <cell r="B3005" t="str">
            <v>XX32</v>
          </cell>
          <cell r="C3005" t="str">
            <v>P</v>
          </cell>
          <cell r="D3005">
            <v>9306469.4268989284</v>
          </cell>
          <cell r="E3005" t="str">
            <v>SKL_ROCZNA_WYK</v>
          </cell>
          <cell r="F3005" t="str">
            <v>PLAN</v>
          </cell>
          <cell r="G3005" t="str">
            <v>05</v>
          </cell>
          <cell r="H3005" t="str">
            <v>PSA</v>
          </cell>
          <cell r="I3005" t="str">
            <v>P</v>
          </cell>
        </row>
        <row r="3006">
          <cell r="A3006" t="str">
            <v>Mocna Przyszłość</v>
          </cell>
          <cell r="B3006" t="str">
            <v>XX32</v>
          </cell>
          <cell r="C3006" t="str">
            <v>P</v>
          </cell>
          <cell r="D3006">
            <v>9198333.2789965216</v>
          </cell>
          <cell r="E3006" t="str">
            <v>SKL_ROCZNA_WYK</v>
          </cell>
          <cell r="F3006" t="str">
            <v>PLAN</v>
          </cell>
          <cell r="G3006" t="str">
            <v>06</v>
          </cell>
          <cell r="H3006" t="str">
            <v>PSA</v>
          </cell>
          <cell r="I3006" t="str">
            <v>P</v>
          </cell>
        </row>
        <row r="3007">
          <cell r="A3007" t="str">
            <v>Mocna Przyszłość</v>
          </cell>
          <cell r="B3007" t="str">
            <v>XX32</v>
          </cell>
          <cell r="C3007" t="str">
            <v>P</v>
          </cell>
          <cell r="D3007">
            <v>9081844.5060942117</v>
          </cell>
          <cell r="E3007" t="str">
            <v>SKL_ROCZNA_WYK</v>
          </cell>
          <cell r="F3007" t="str">
            <v>PLAN</v>
          </cell>
          <cell r="G3007" t="str">
            <v>07</v>
          </cell>
          <cell r="H3007" t="str">
            <v>PSA</v>
          </cell>
          <cell r="I3007" t="str">
            <v>P</v>
          </cell>
        </row>
        <row r="3008">
          <cell r="A3008" t="str">
            <v>Mocna Przyszłość</v>
          </cell>
          <cell r="B3008" t="str">
            <v>XX32</v>
          </cell>
          <cell r="C3008" t="str">
            <v>P</v>
          </cell>
          <cell r="D3008">
            <v>9009046.5140537266</v>
          </cell>
          <cell r="E3008" t="str">
            <v>SKL_ROCZNA_WYK</v>
          </cell>
          <cell r="F3008" t="str">
            <v>PLAN</v>
          </cell>
          <cell r="G3008" t="str">
            <v>08</v>
          </cell>
          <cell r="H3008" t="str">
            <v>PSA</v>
          </cell>
          <cell r="I3008" t="str">
            <v>P</v>
          </cell>
        </row>
        <row r="3009">
          <cell r="A3009" t="str">
            <v>Mocna Przyszłość</v>
          </cell>
          <cell r="B3009" t="str">
            <v>XX32</v>
          </cell>
          <cell r="C3009" t="str">
            <v>P</v>
          </cell>
          <cell r="D3009">
            <v>8897234.6489111967</v>
          </cell>
          <cell r="E3009" t="str">
            <v>SKL_ROCZNA_WYK</v>
          </cell>
          <cell r="F3009" t="str">
            <v>PLAN</v>
          </cell>
          <cell r="G3009" t="str">
            <v>09</v>
          </cell>
          <cell r="H3009" t="str">
            <v>PSA</v>
          </cell>
          <cell r="I3009" t="str">
            <v>P</v>
          </cell>
        </row>
        <row r="3010">
          <cell r="A3010" t="str">
            <v>Mocna Przyszłość</v>
          </cell>
          <cell r="B3010" t="str">
            <v>XX32</v>
          </cell>
          <cell r="C3010" t="str">
            <v>P</v>
          </cell>
          <cell r="D3010">
            <v>8788342.0837635342</v>
          </cell>
          <cell r="E3010" t="str">
            <v>SKL_ROCZNA_WYK</v>
          </cell>
          <cell r="F3010" t="str">
            <v>PLAN</v>
          </cell>
          <cell r="G3010" t="str">
            <v>10</v>
          </cell>
          <cell r="H3010" t="str">
            <v>PSA</v>
          </cell>
          <cell r="I3010" t="str">
            <v>P</v>
          </cell>
        </row>
        <row r="3011">
          <cell r="A3011" t="str">
            <v>Mocna Przyszłość</v>
          </cell>
          <cell r="B3011" t="str">
            <v>XX32</v>
          </cell>
          <cell r="C3011" t="str">
            <v>P</v>
          </cell>
          <cell r="D3011">
            <v>8654130.5870342143</v>
          </cell>
          <cell r="E3011" t="str">
            <v>SKL_ROCZNA_WYK</v>
          </cell>
          <cell r="F3011" t="str">
            <v>PLAN</v>
          </cell>
          <cell r="G3011" t="str">
            <v>11</v>
          </cell>
          <cell r="H3011" t="str">
            <v>PSA</v>
          </cell>
          <cell r="I3011" t="str">
            <v>P</v>
          </cell>
        </row>
        <row r="3012">
          <cell r="A3012" t="str">
            <v>Mocna Przyszłość</v>
          </cell>
          <cell r="B3012" t="str">
            <v>XX32</v>
          </cell>
          <cell r="C3012" t="str">
            <v>P</v>
          </cell>
          <cell r="D3012">
            <v>8506007.9791165348</v>
          </cell>
          <cell r="E3012" t="str">
            <v>SKL_ROCZNA_WYK</v>
          </cell>
          <cell r="F3012" t="str">
            <v>PLAN</v>
          </cell>
          <cell r="G3012" t="str">
            <v>12</v>
          </cell>
          <cell r="H3012" t="str">
            <v>PSA</v>
          </cell>
          <cell r="I3012" t="str">
            <v>P</v>
          </cell>
        </row>
        <row r="3013">
          <cell r="A3013" t="str">
            <v>Mocna Przyszłość</v>
          </cell>
          <cell r="B3013" t="str">
            <v>XX32</v>
          </cell>
          <cell r="C3013" t="str">
            <v>P</v>
          </cell>
          <cell r="D3013">
            <v>9322118.8294396568</v>
          </cell>
          <cell r="E3013" t="str">
            <v>SKL_ROCZNA_WYK</v>
          </cell>
          <cell r="F3013" t="str">
            <v>PROGNOZA</v>
          </cell>
          <cell r="G3013" t="str">
            <v>10</v>
          </cell>
          <cell r="H3013" t="str">
            <v>PSA</v>
          </cell>
          <cell r="I3013" t="str">
            <v>P</v>
          </cell>
        </row>
        <row r="3014">
          <cell r="A3014" t="str">
            <v>Mocna Przyszłość</v>
          </cell>
          <cell r="B3014" t="str">
            <v>XX32</v>
          </cell>
          <cell r="C3014" t="str">
            <v>P</v>
          </cell>
          <cell r="D3014">
            <v>9427495.3401453122</v>
          </cell>
          <cell r="E3014" t="str">
            <v>SKL_ROCZNA_WYK</v>
          </cell>
          <cell r="F3014" t="str">
            <v>PROGNOZA</v>
          </cell>
          <cell r="G3014" t="str">
            <v>11</v>
          </cell>
          <cell r="H3014" t="str">
            <v>PSA</v>
          </cell>
          <cell r="I3014" t="str">
            <v>P</v>
          </cell>
        </row>
        <row r="3015">
          <cell r="A3015" t="str">
            <v>Mocna Przyszłość</v>
          </cell>
          <cell r="B3015" t="str">
            <v>XX32</v>
          </cell>
          <cell r="C3015" t="str">
            <v>P</v>
          </cell>
          <cell r="D3015">
            <v>9312795.9705420453</v>
          </cell>
          <cell r="E3015" t="str">
            <v>SKL_ROCZNA_WYK</v>
          </cell>
          <cell r="F3015" t="str">
            <v>PROGNOZA</v>
          </cell>
          <cell r="G3015" t="str">
            <v>12</v>
          </cell>
          <cell r="H3015" t="str">
            <v>PSA</v>
          </cell>
          <cell r="I3015" t="str">
            <v>P</v>
          </cell>
        </row>
        <row r="3016">
          <cell r="A3016" t="str">
            <v>Mocna Przyszłość</v>
          </cell>
          <cell r="B3016" t="str">
            <v>XX32</v>
          </cell>
          <cell r="C3016" t="str">
            <v>P</v>
          </cell>
          <cell r="D3016">
            <v>9843727.8999999985</v>
          </cell>
          <cell r="E3016" t="str">
            <v>SKL_ROCZNA_WYK</v>
          </cell>
          <cell r="F3016" t="str">
            <v>WYK_POP</v>
          </cell>
          <cell r="G3016" t="str">
            <v>01</v>
          </cell>
          <cell r="H3016" t="str">
            <v>PSA</v>
          </cell>
          <cell r="I3016" t="str">
            <v>P</v>
          </cell>
        </row>
        <row r="3017">
          <cell r="A3017" t="str">
            <v>Mocna Przyszłość</v>
          </cell>
          <cell r="B3017" t="str">
            <v>XX32</v>
          </cell>
          <cell r="C3017" t="str">
            <v>P</v>
          </cell>
          <cell r="D3017">
            <v>9878862.5999999996</v>
          </cell>
          <cell r="E3017" t="str">
            <v>SKL_ROCZNA_WYK</v>
          </cell>
          <cell r="F3017" t="str">
            <v>WYK_POP</v>
          </cell>
          <cell r="G3017" t="str">
            <v>02</v>
          </cell>
          <cell r="H3017" t="str">
            <v>PSA</v>
          </cell>
          <cell r="I3017" t="str">
            <v>P</v>
          </cell>
        </row>
        <row r="3018">
          <cell r="A3018" t="str">
            <v>Mocna Przyszłość</v>
          </cell>
          <cell r="B3018" t="str">
            <v>XX32</v>
          </cell>
          <cell r="C3018" t="str">
            <v>P</v>
          </cell>
          <cell r="D3018">
            <v>9862725.6000000015</v>
          </cell>
          <cell r="E3018" t="str">
            <v>SKL_ROCZNA_WYK</v>
          </cell>
          <cell r="F3018" t="str">
            <v>WYK_POP</v>
          </cell>
          <cell r="G3018" t="str">
            <v>03</v>
          </cell>
          <cell r="H3018" t="str">
            <v>PSA</v>
          </cell>
          <cell r="I3018" t="str">
            <v>P</v>
          </cell>
        </row>
        <row r="3019">
          <cell r="A3019" t="str">
            <v>Mocna Przyszłość</v>
          </cell>
          <cell r="B3019" t="str">
            <v>XX32</v>
          </cell>
          <cell r="C3019" t="str">
            <v>P</v>
          </cell>
          <cell r="D3019">
            <v>9923264.1000000015</v>
          </cell>
          <cell r="E3019" t="str">
            <v>SKL_ROCZNA_WYK</v>
          </cell>
          <cell r="F3019" t="str">
            <v>WYK_POP</v>
          </cell>
          <cell r="G3019" t="str">
            <v>04</v>
          </cell>
          <cell r="H3019" t="str">
            <v>PSA</v>
          </cell>
          <cell r="I3019" t="str">
            <v>P</v>
          </cell>
        </row>
        <row r="3020">
          <cell r="A3020" t="str">
            <v>Mocna Przyszłość</v>
          </cell>
          <cell r="B3020" t="str">
            <v>XX32</v>
          </cell>
          <cell r="C3020" t="str">
            <v>P</v>
          </cell>
          <cell r="D3020">
            <v>9942031.1000000015</v>
          </cell>
          <cell r="E3020" t="str">
            <v>SKL_ROCZNA_WYK</v>
          </cell>
          <cell r="F3020" t="str">
            <v>WYK_POP</v>
          </cell>
          <cell r="G3020" t="str">
            <v>05</v>
          </cell>
          <cell r="H3020" t="str">
            <v>PSA</v>
          </cell>
          <cell r="I3020" t="str">
            <v>P</v>
          </cell>
        </row>
        <row r="3021">
          <cell r="A3021" t="str">
            <v>Mocna Przyszłość</v>
          </cell>
          <cell r="B3021" t="str">
            <v>XX32</v>
          </cell>
          <cell r="C3021" t="str">
            <v>P</v>
          </cell>
          <cell r="D3021">
            <v>9934927.7999999989</v>
          </cell>
          <cell r="E3021" t="str">
            <v>SKL_ROCZNA_WYK</v>
          </cell>
          <cell r="F3021" t="str">
            <v>WYK_POP</v>
          </cell>
          <cell r="G3021" t="str">
            <v>06</v>
          </cell>
          <cell r="H3021" t="str">
            <v>PSA</v>
          </cell>
          <cell r="I3021" t="str">
            <v>P</v>
          </cell>
        </row>
        <row r="3022">
          <cell r="A3022" t="str">
            <v>Mocna Przyszłość</v>
          </cell>
          <cell r="B3022" t="str">
            <v>XX32</v>
          </cell>
          <cell r="C3022" t="str">
            <v>P</v>
          </cell>
          <cell r="D3022">
            <v>9981002.8000000007</v>
          </cell>
          <cell r="E3022" t="str">
            <v>SKL_ROCZNA_WYK</v>
          </cell>
          <cell r="F3022" t="str">
            <v>WYK_POP</v>
          </cell>
          <cell r="G3022" t="str">
            <v>07</v>
          </cell>
          <cell r="H3022" t="str">
            <v>PSA</v>
          </cell>
          <cell r="I3022" t="str">
            <v>P</v>
          </cell>
        </row>
        <row r="3023">
          <cell r="A3023" t="str">
            <v>Mocna Przyszłość</v>
          </cell>
          <cell r="B3023" t="str">
            <v>XX32</v>
          </cell>
          <cell r="C3023" t="str">
            <v>P</v>
          </cell>
          <cell r="D3023">
            <v>9997100.1999999993</v>
          </cell>
          <cell r="E3023" t="str">
            <v>SKL_ROCZNA_WYK</v>
          </cell>
          <cell r="F3023" t="str">
            <v>WYK_POP</v>
          </cell>
          <cell r="G3023" t="str">
            <v>08</v>
          </cell>
          <cell r="H3023" t="str">
            <v>PSA</v>
          </cell>
          <cell r="I3023" t="str">
            <v>P</v>
          </cell>
        </row>
        <row r="3024">
          <cell r="A3024" t="str">
            <v>Mocna Przyszłość</v>
          </cell>
          <cell r="B3024" t="str">
            <v>XX32</v>
          </cell>
          <cell r="C3024" t="str">
            <v>P</v>
          </cell>
          <cell r="D3024">
            <v>9967598.9000000022</v>
          </cell>
          <cell r="E3024" t="str">
            <v>SKL_ROCZNA_WYK</v>
          </cell>
          <cell r="F3024" t="str">
            <v>WYK_POP</v>
          </cell>
          <cell r="G3024" t="str">
            <v>09</v>
          </cell>
          <cell r="H3024" t="str">
            <v>PSA</v>
          </cell>
          <cell r="I3024" t="str">
            <v>P</v>
          </cell>
        </row>
        <row r="3025">
          <cell r="A3025" t="str">
            <v>NW Plus</v>
          </cell>
          <cell r="B3025" t="str">
            <v>5361</v>
          </cell>
          <cell r="C3025" t="str">
            <v>S</v>
          </cell>
          <cell r="D3025">
            <v>1343307</v>
          </cell>
          <cell r="E3025" t="str">
            <v>L_UBEZP</v>
          </cell>
          <cell r="F3025" t="str">
            <v>PLAN</v>
          </cell>
          <cell r="G3025" t="str">
            <v>01</v>
          </cell>
          <cell r="H3025" t="str">
            <v>POU</v>
          </cell>
          <cell r="I3025" t="str">
            <v>RAZEM</v>
          </cell>
        </row>
        <row r="3026">
          <cell r="A3026" t="str">
            <v>NW Plus</v>
          </cell>
          <cell r="B3026" t="str">
            <v>5361</v>
          </cell>
          <cell r="C3026" t="str">
            <v>S</v>
          </cell>
          <cell r="D3026">
            <v>1428117</v>
          </cell>
          <cell r="E3026" t="str">
            <v>L_UBEZP</v>
          </cell>
          <cell r="F3026" t="str">
            <v>PLAN</v>
          </cell>
          <cell r="G3026" t="str">
            <v>02</v>
          </cell>
          <cell r="H3026" t="str">
            <v>POU</v>
          </cell>
          <cell r="I3026" t="str">
            <v>RAZEM</v>
          </cell>
        </row>
        <row r="3027">
          <cell r="A3027" t="str">
            <v>NW Plus</v>
          </cell>
          <cell r="B3027" t="str">
            <v>5361</v>
          </cell>
          <cell r="C3027" t="str">
            <v>S</v>
          </cell>
          <cell r="D3027">
            <v>1516727</v>
          </cell>
          <cell r="E3027" t="str">
            <v>L_UBEZP</v>
          </cell>
          <cell r="F3027" t="str">
            <v>PLAN</v>
          </cell>
          <cell r="G3027" t="str">
            <v>03</v>
          </cell>
          <cell r="H3027" t="str">
            <v>POU</v>
          </cell>
          <cell r="I3027" t="str">
            <v>RAZEM</v>
          </cell>
        </row>
        <row r="3028">
          <cell r="A3028" t="str">
            <v>NW Plus</v>
          </cell>
          <cell r="B3028" t="str">
            <v>5361</v>
          </cell>
          <cell r="C3028" t="str">
            <v>S</v>
          </cell>
          <cell r="D3028">
            <v>1598737</v>
          </cell>
          <cell r="E3028" t="str">
            <v>L_UBEZP</v>
          </cell>
          <cell r="F3028" t="str">
            <v>PLAN</v>
          </cell>
          <cell r="G3028" t="str">
            <v>04</v>
          </cell>
          <cell r="H3028" t="str">
            <v>POU</v>
          </cell>
          <cell r="I3028" t="str">
            <v>RAZEM</v>
          </cell>
        </row>
        <row r="3029">
          <cell r="A3029" t="str">
            <v>NW Plus</v>
          </cell>
          <cell r="B3029" t="str">
            <v>5361</v>
          </cell>
          <cell r="C3029" t="str">
            <v>S</v>
          </cell>
          <cell r="D3029">
            <v>1678447</v>
          </cell>
          <cell r="E3029" t="str">
            <v>L_UBEZP</v>
          </cell>
          <cell r="F3029" t="str">
            <v>PLAN</v>
          </cell>
          <cell r="G3029" t="str">
            <v>05</v>
          </cell>
          <cell r="H3029" t="str">
            <v>POU</v>
          </cell>
          <cell r="I3029" t="str">
            <v>RAZEM</v>
          </cell>
        </row>
        <row r="3030">
          <cell r="A3030" t="str">
            <v>NW Plus</v>
          </cell>
          <cell r="B3030" t="str">
            <v>5361</v>
          </cell>
          <cell r="C3030" t="str">
            <v>S</v>
          </cell>
          <cell r="D3030">
            <v>1749257</v>
          </cell>
          <cell r="E3030" t="str">
            <v>L_UBEZP</v>
          </cell>
          <cell r="F3030" t="str">
            <v>PLAN</v>
          </cell>
          <cell r="G3030" t="str">
            <v>06</v>
          </cell>
          <cell r="H3030" t="str">
            <v>POU</v>
          </cell>
          <cell r="I3030" t="str">
            <v>RAZEM</v>
          </cell>
        </row>
        <row r="3031">
          <cell r="A3031" t="str">
            <v>NW Plus</v>
          </cell>
          <cell r="B3031" t="str">
            <v>5361</v>
          </cell>
          <cell r="C3031" t="str">
            <v>S</v>
          </cell>
          <cell r="D3031">
            <v>1822487</v>
          </cell>
          <cell r="E3031" t="str">
            <v>L_UBEZP</v>
          </cell>
          <cell r="F3031" t="str">
            <v>PLAN</v>
          </cell>
          <cell r="G3031" t="str">
            <v>07</v>
          </cell>
          <cell r="H3031" t="str">
            <v>POU</v>
          </cell>
          <cell r="I3031" t="str">
            <v>RAZEM</v>
          </cell>
        </row>
        <row r="3032">
          <cell r="A3032" t="str">
            <v>NW Plus</v>
          </cell>
          <cell r="B3032" t="str">
            <v>5361</v>
          </cell>
          <cell r="C3032" t="str">
            <v>S</v>
          </cell>
          <cell r="D3032">
            <v>1894117</v>
          </cell>
          <cell r="E3032" t="str">
            <v>L_UBEZP</v>
          </cell>
          <cell r="F3032" t="str">
            <v>PLAN</v>
          </cell>
          <cell r="G3032" t="str">
            <v>08</v>
          </cell>
          <cell r="H3032" t="str">
            <v>POU</v>
          </cell>
          <cell r="I3032" t="str">
            <v>RAZEM</v>
          </cell>
        </row>
        <row r="3033">
          <cell r="A3033" t="str">
            <v>NW Plus</v>
          </cell>
          <cell r="B3033" t="str">
            <v>5361</v>
          </cell>
          <cell r="C3033" t="str">
            <v>S</v>
          </cell>
          <cell r="D3033">
            <v>1966527</v>
          </cell>
          <cell r="E3033" t="str">
            <v>L_UBEZP</v>
          </cell>
          <cell r="F3033" t="str">
            <v>PLAN</v>
          </cell>
          <cell r="G3033" t="str">
            <v>09</v>
          </cell>
          <cell r="H3033" t="str">
            <v>POU</v>
          </cell>
          <cell r="I3033" t="str">
            <v>RAZEM</v>
          </cell>
        </row>
        <row r="3034">
          <cell r="A3034" t="str">
            <v>NW Plus</v>
          </cell>
          <cell r="B3034" t="str">
            <v>5361</v>
          </cell>
          <cell r="C3034" t="str">
            <v>S</v>
          </cell>
          <cell r="D3034">
            <v>2034838</v>
          </cell>
          <cell r="E3034" t="str">
            <v>L_UBEZP</v>
          </cell>
          <cell r="F3034" t="str">
            <v>PLAN</v>
          </cell>
          <cell r="G3034" t="str">
            <v>10</v>
          </cell>
          <cell r="H3034" t="str">
            <v>POU</v>
          </cell>
          <cell r="I3034" t="str">
            <v>RAZEM</v>
          </cell>
        </row>
        <row r="3035">
          <cell r="A3035" t="str">
            <v>NW Plus</v>
          </cell>
          <cell r="B3035" t="str">
            <v>5361</v>
          </cell>
          <cell r="C3035" t="str">
            <v>S</v>
          </cell>
          <cell r="D3035">
            <v>2103233</v>
          </cell>
          <cell r="E3035" t="str">
            <v>L_UBEZP</v>
          </cell>
          <cell r="F3035" t="str">
            <v>PLAN</v>
          </cell>
          <cell r="G3035" t="str">
            <v>11</v>
          </cell>
          <cell r="H3035" t="str">
            <v>POU</v>
          </cell>
          <cell r="I3035" t="str">
            <v>RAZEM</v>
          </cell>
        </row>
        <row r="3036">
          <cell r="A3036" t="str">
            <v>NW Plus</v>
          </cell>
          <cell r="B3036" t="str">
            <v>5361</v>
          </cell>
          <cell r="C3036" t="str">
            <v>S</v>
          </cell>
          <cell r="D3036">
            <v>2166961</v>
          </cell>
          <cell r="E3036" t="str">
            <v>L_UBEZP</v>
          </cell>
          <cell r="F3036" t="str">
            <v>PLAN</v>
          </cell>
          <cell r="G3036" t="str">
            <v>12</v>
          </cell>
          <cell r="H3036" t="str">
            <v>POU</v>
          </cell>
          <cell r="I3036" t="str">
            <v>RAZEM</v>
          </cell>
        </row>
        <row r="3037">
          <cell r="A3037" t="str">
            <v>NW Plus</v>
          </cell>
          <cell r="B3037" t="str">
            <v>5361</v>
          </cell>
          <cell r="C3037" t="str">
            <v>S</v>
          </cell>
          <cell r="D3037">
            <v>1152977</v>
          </cell>
          <cell r="E3037" t="str">
            <v>L_UBEZP</v>
          </cell>
          <cell r="F3037" t="str">
            <v>PROGNOZA</v>
          </cell>
          <cell r="G3037" t="str">
            <v>10</v>
          </cell>
          <cell r="H3037" t="str">
            <v>POU</v>
          </cell>
          <cell r="I3037" t="str">
            <v>RAZEM</v>
          </cell>
        </row>
        <row r="3038">
          <cell r="A3038" t="str">
            <v>NW Plus</v>
          </cell>
          <cell r="B3038" t="str">
            <v>5361</v>
          </cell>
          <cell r="C3038" t="str">
            <v>S</v>
          </cell>
          <cell r="D3038">
            <v>1194644</v>
          </cell>
          <cell r="E3038" t="str">
            <v>L_UBEZP</v>
          </cell>
          <cell r="F3038" t="str">
            <v>PROGNOZA</v>
          </cell>
          <cell r="G3038" t="str">
            <v>11</v>
          </cell>
          <cell r="H3038" t="str">
            <v>POU</v>
          </cell>
          <cell r="I3038" t="str">
            <v>RAZEM</v>
          </cell>
        </row>
        <row r="3039">
          <cell r="A3039" t="str">
            <v>NW Plus</v>
          </cell>
          <cell r="B3039" t="str">
            <v>5361</v>
          </cell>
          <cell r="C3039" t="str">
            <v>S</v>
          </cell>
          <cell r="D3039">
            <v>1228387</v>
          </cell>
          <cell r="E3039" t="str">
            <v>L_UBEZP</v>
          </cell>
          <cell r="F3039" t="str">
            <v>PROGNOZA</v>
          </cell>
          <cell r="G3039" t="str">
            <v>12</v>
          </cell>
          <cell r="H3039" t="str">
            <v>POU</v>
          </cell>
          <cell r="I3039" t="str">
            <v>RAZEM</v>
          </cell>
        </row>
        <row r="3040">
          <cell r="A3040" t="str">
            <v>NW Plus</v>
          </cell>
          <cell r="B3040" t="str">
            <v>5361</v>
          </cell>
          <cell r="C3040" t="str">
            <v>S</v>
          </cell>
          <cell r="D3040">
            <v>404197</v>
          </cell>
          <cell r="E3040" t="str">
            <v>L_UBEZP</v>
          </cell>
          <cell r="F3040" t="str">
            <v>WYK_POP</v>
          </cell>
          <cell r="G3040" t="str">
            <v>01</v>
          </cell>
          <cell r="H3040" t="str">
            <v>POU</v>
          </cell>
          <cell r="I3040" t="str">
            <v>RAZEM</v>
          </cell>
        </row>
        <row r="3041">
          <cell r="A3041" t="str">
            <v>NW Plus</v>
          </cell>
          <cell r="B3041" t="str">
            <v>5361</v>
          </cell>
          <cell r="C3041" t="str">
            <v>S</v>
          </cell>
          <cell r="D3041">
            <v>477020</v>
          </cell>
          <cell r="E3041" t="str">
            <v>L_UBEZP</v>
          </cell>
          <cell r="F3041" t="str">
            <v>WYK_POP</v>
          </cell>
          <cell r="G3041" t="str">
            <v>02</v>
          </cell>
          <cell r="H3041" t="str">
            <v>POU</v>
          </cell>
          <cell r="I3041" t="str">
            <v>RAZEM</v>
          </cell>
        </row>
        <row r="3042">
          <cell r="A3042" t="str">
            <v>NW Plus</v>
          </cell>
          <cell r="B3042" t="str">
            <v>5361</v>
          </cell>
          <cell r="C3042" t="str">
            <v>S</v>
          </cell>
          <cell r="D3042">
            <v>531843</v>
          </cell>
          <cell r="E3042" t="str">
            <v>L_UBEZP</v>
          </cell>
          <cell r="F3042" t="str">
            <v>WYK_POP</v>
          </cell>
          <cell r="G3042" t="str">
            <v>03</v>
          </cell>
          <cell r="H3042" t="str">
            <v>POU</v>
          </cell>
          <cell r="I3042" t="str">
            <v>RAZEM</v>
          </cell>
        </row>
        <row r="3043">
          <cell r="A3043" t="str">
            <v>NW Plus</v>
          </cell>
          <cell r="B3043" t="str">
            <v>5361</v>
          </cell>
          <cell r="C3043" t="str">
            <v>S</v>
          </cell>
          <cell r="D3043">
            <v>1408413</v>
          </cell>
          <cell r="E3043" t="str">
            <v>L_UBEZP</v>
          </cell>
          <cell r="F3043" t="str">
            <v>WYK_POP</v>
          </cell>
          <cell r="G3043" t="str">
            <v>04</v>
          </cell>
          <cell r="H3043" t="str">
            <v>POU</v>
          </cell>
          <cell r="I3043" t="str">
            <v>RAZEM</v>
          </cell>
        </row>
        <row r="3044">
          <cell r="A3044" t="str">
            <v>NW Plus</v>
          </cell>
          <cell r="B3044" t="str">
            <v>5361</v>
          </cell>
          <cell r="C3044" t="str">
            <v>S</v>
          </cell>
          <cell r="D3044">
            <v>1443795</v>
          </cell>
          <cell r="E3044" t="str">
            <v>L_UBEZP</v>
          </cell>
          <cell r="F3044" t="str">
            <v>WYK_POP</v>
          </cell>
          <cell r="G3044" t="str">
            <v>05</v>
          </cell>
          <cell r="H3044" t="str">
            <v>POU</v>
          </cell>
          <cell r="I3044" t="str">
            <v>RAZEM</v>
          </cell>
        </row>
        <row r="3045">
          <cell r="A3045" t="str">
            <v>NW Plus</v>
          </cell>
          <cell r="B3045" t="str">
            <v>5361</v>
          </cell>
          <cell r="C3045" t="str">
            <v>S</v>
          </cell>
          <cell r="D3045">
            <v>991136</v>
          </cell>
          <cell r="E3045" t="str">
            <v>L_UBEZP</v>
          </cell>
          <cell r="F3045" t="str">
            <v>WYK_POP</v>
          </cell>
          <cell r="G3045" t="str">
            <v>06</v>
          </cell>
          <cell r="H3045" t="str">
            <v>POU</v>
          </cell>
          <cell r="I3045" t="str">
            <v>RAZEM</v>
          </cell>
        </row>
        <row r="3046">
          <cell r="A3046" t="str">
            <v>NW Plus</v>
          </cell>
          <cell r="B3046" t="str">
            <v>5361</v>
          </cell>
          <cell r="C3046" t="str">
            <v>S</v>
          </cell>
          <cell r="D3046">
            <v>1009263</v>
          </cell>
          <cell r="E3046" t="str">
            <v>L_UBEZP</v>
          </cell>
          <cell r="F3046" t="str">
            <v>WYK_POP</v>
          </cell>
          <cell r="G3046" t="str">
            <v>07</v>
          </cell>
          <cell r="H3046" t="str">
            <v>POU</v>
          </cell>
          <cell r="I3046" t="str">
            <v>RAZEM</v>
          </cell>
        </row>
        <row r="3047">
          <cell r="A3047" t="str">
            <v>NW Plus</v>
          </cell>
          <cell r="B3047" t="str">
            <v>5361</v>
          </cell>
          <cell r="C3047" t="str">
            <v>S</v>
          </cell>
          <cell r="D3047">
            <v>1054688</v>
          </cell>
          <cell r="E3047" t="str">
            <v>L_UBEZP</v>
          </cell>
          <cell r="F3047" t="str">
            <v>WYK_POP</v>
          </cell>
          <cell r="G3047" t="str">
            <v>08</v>
          </cell>
          <cell r="H3047" t="str">
            <v>POU</v>
          </cell>
          <cell r="I3047" t="str">
            <v>RAZEM</v>
          </cell>
        </row>
        <row r="3048">
          <cell r="A3048" t="str">
            <v>NW Plus</v>
          </cell>
          <cell r="B3048" t="str">
            <v>5361</v>
          </cell>
          <cell r="C3048" t="str">
            <v>S</v>
          </cell>
          <cell r="D3048">
            <v>1098538</v>
          </cell>
          <cell r="E3048" t="str">
            <v>L_UBEZP</v>
          </cell>
          <cell r="F3048" t="str">
            <v>WYK_POP</v>
          </cell>
          <cell r="G3048" t="str">
            <v>09</v>
          </cell>
          <cell r="H3048" t="str">
            <v>POU</v>
          </cell>
          <cell r="I3048" t="str">
            <v>RAZEM</v>
          </cell>
        </row>
        <row r="3049">
          <cell r="A3049" t="str">
            <v>NW Plus</v>
          </cell>
          <cell r="B3049" t="str">
            <v>5361</v>
          </cell>
          <cell r="C3049" t="str">
            <v>S</v>
          </cell>
          <cell r="D3049">
            <v>4643219.6981842723</v>
          </cell>
          <cell r="E3049" t="str">
            <v>PRZYPIS_MIES_WYK</v>
          </cell>
          <cell r="F3049" t="str">
            <v>PLAN</v>
          </cell>
          <cell r="G3049" t="str">
            <v>01</v>
          </cell>
          <cell r="H3049" t="str">
            <v>POU</v>
          </cell>
          <cell r="I3049" t="str">
            <v>RAZEM</v>
          </cell>
        </row>
        <row r="3050">
          <cell r="A3050" t="str">
            <v>NW Plus</v>
          </cell>
          <cell r="B3050" t="str">
            <v>5361</v>
          </cell>
          <cell r="C3050" t="str">
            <v>S</v>
          </cell>
          <cell r="D3050">
            <v>4213655.0938824071</v>
          </cell>
          <cell r="E3050" t="str">
            <v>PRZYPIS_MIES_WYK</v>
          </cell>
          <cell r="F3050" t="str">
            <v>PLAN</v>
          </cell>
          <cell r="G3050" t="str">
            <v>02</v>
          </cell>
          <cell r="H3050" t="str">
            <v>POU</v>
          </cell>
          <cell r="I3050" t="str">
            <v>RAZEM</v>
          </cell>
        </row>
        <row r="3051">
          <cell r="A3051" t="str">
            <v>NW Plus</v>
          </cell>
          <cell r="B3051" t="str">
            <v>5361</v>
          </cell>
          <cell r="C3051" t="str">
            <v>S</v>
          </cell>
          <cell r="D3051">
            <v>4250377.3588243965</v>
          </cell>
          <cell r="E3051" t="str">
            <v>PRZYPIS_MIES_WYK</v>
          </cell>
          <cell r="F3051" t="str">
            <v>PLAN</v>
          </cell>
          <cell r="G3051" t="str">
            <v>03</v>
          </cell>
          <cell r="H3051" t="str">
            <v>POU</v>
          </cell>
          <cell r="I3051" t="str">
            <v>RAZEM</v>
          </cell>
        </row>
        <row r="3052">
          <cell r="A3052" t="str">
            <v>NW Plus</v>
          </cell>
          <cell r="B3052" t="str">
            <v>5361</v>
          </cell>
          <cell r="C3052" t="str">
            <v>S</v>
          </cell>
          <cell r="D3052">
            <v>6049479.7067692922</v>
          </cell>
          <cell r="E3052" t="str">
            <v>PRZYPIS_MIES_WYK</v>
          </cell>
          <cell r="F3052" t="str">
            <v>PLAN</v>
          </cell>
          <cell r="G3052" t="str">
            <v>04</v>
          </cell>
          <cell r="H3052" t="str">
            <v>POU</v>
          </cell>
          <cell r="I3052" t="str">
            <v>RAZEM</v>
          </cell>
        </row>
        <row r="3053">
          <cell r="A3053" t="str">
            <v>NW Plus</v>
          </cell>
          <cell r="B3053" t="str">
            <v>5361</v>
          </cell>
          <cell r="C3053" t="str">
            <v>S</v>
          </cell>
          <cell r="D3053">
            <v>4200018.6758903423</v>
          </cell>
          <cell r="E3053" t="str">
            <v>PRZYPIS_MIES_WYK</v>
          </cell>
          <cell r="F3053" t="str">
            <v>PLAN</v>
          </cell>
          <cell r="G3053" t="str">
            <v>05</v>
          </cell>
          <cell r="H3053" t="str">
            <v>POU</v>
          </cell>
          <cell r="I3053" t="str">
            <v>RAZEM</v>
          </cell>
        </row>
        <row r="3054">
          <cell r="A3054" t="str">
            <v>NW Plus</v>
          </cell>
          <cell r="B3054" t="str">
            <v>5361</v>
          </cell>
          <cell r="C3054" t="str">
            <v>S</v>
          </cell>
          <cell r="D3054">
            <v>4428600.8558392283</v>
          </cell>
          <cell r="E3054" t="str">
            <v>PRZYPIS_MIES_WYK</v>
          </cell>
          <cell r="F3054" t="str">
            <v>PLAN</v>
          </cell>
          <cell r="G3054" t="str">
            <v>06</v>
          </cell>
          <cell r="H3054" t="str">
            <v>POU</v>
          </cell>
          <cell r="I3054" t="str">
            <v>RAZEM</v>
          </cell>
        </row>
        <row r="3055">
          <cell r="A3055" t="str">
            <v>NW Plus</v>
          </cell>
          <cell r="B3055" t="str">
            <v>5361</v>
          </cell>
          <cell r="C3055" t="str">
            <v>S</v>
          </cell>
          <cell r="D3055">
            <v>6570198.3255213192</v>
          </cell>
          <cell r="E3055" t="str">
            <v>PRZYPIS_MIES_WYK</v>
          </cell>
          <cell r="F3055" t="str">
            <v>PLAN</v>
          </cell>
          <cell r="G3055" t="str">
            <v>07</v>
          </cell>
          <cell r="H3055" t="str">
            <v>POU</v>
          </cell>
          <cell r="I3055" t="str">
            <v>RAZEM</v>
          </cell>
        </row>
        <row r="3056">
          <cell r="A3056" t="str">
            <v>NW Plus</v>
          </cell>
          <cell r="B3056" t="str">
            <v>5361</v>
          </cell>
          <cell r="C3056" t="str">
            <v>S</v>
          </cell>
          <cell r="D3056">
            <v>4860681.0738187209</v>
          </cell>
          <cell r="E3056" t="str">
            <v>PRZYPIS_MIES_WYK</v>
          </cell>
          <cell r="F3056" t="str">
            <v>PLAN</v>
          </cell>
          <cell r="G3056" t="str">
            <v>08</v>
          </cell>
          <cell r="H3056" t="str">
            <v>POU</v>
          </cell>
          <cell r="I3056" t="str">
            <v>RAZEM</v>
          </cell>
        </row>
        <row r="3057">
          <cell r="A3057" t="str">
            <v>NW Plus</v>
          </cell>
          <cell r="B3057" t="str">
            <v>5361</v>
          </cell>
          <cell r="C3057" t="str">
            <v>S</v>
          </cell>
          <cell r="D3057">
            <v>4919265.2554138079</v>
          </cell>
          <cell r="E3057" t="str">
            <v>PRZYPIS_MIES_WYK</v>
          </cell>
          <cell r="F3057" t="str">
            <v>PLAN</v>
          </cell>
          <cell r="G3057" t="str">
            <v>09</v>
          </cell>
          <cell r="H3057" t="str">
            <v>POU</v>
          </cell>
          <cell r="I3057" t="str">
            <v>RAZEM</v>
          </cell>
        </row>
        <row r="3058">
          <cell r="A3058" t="str">
            <v>NW Plus</v>
          </cell>
          <cell r="B3058" t="str">
            <v>5361</v>
          </cell>
          <cell r="C3058" t="str">
            <v>S</v>
          </cell>
          <cell r="D3058">
            <v>7131164.1977675855</v>
          </cell>
          <cell r="E3058" t="str">
            <v>PRZYPIS_MIES_WYK</v>
          </cell>
          <cell r="F3058" t="str">
            <v>PLAN</v>
          </cell>
          <cell r="G3058" t="str">
            <v>10</v>
          </cell>
          <cell r="H3058" t="str">
            <v>POU</v>
          </cell>
          <cell r="I3058" t="str">
            <v>RAZEM</v>
          </cell>
        </row>
        <row r="3059">
          <cell r="A3059" t="str">
            <v>NW Plus</v>
          </cell>
          <cell r="B3059" t="str">
            <v>5361</v>
          </cell>
          <cell r="C3059" t="str">
            <v>S</v>
          </cell>
          <cell r="D3059">
            <v>5240215.3468911536</v>
          </cell>
          <cell r="E3059" t="str">
            <v>PRZYPIS_MIES_WYK</v>
          </cell>
          <cell r="F3059" t="str">
            <v>PLAN</v>
          </cell>
          <cell r="G3059" t="str">
            <v>11</v>
          </cell>
          <cell r="H3059" t="str">
            <v>POU</v>
          </cell>
          <cell r="I3059" t="str">
            <v>RAZEM</v>
          </cell>
        </row>
        <row r="3060">
          <cell r="A3060" t="str">
            <v>NW Plus</v>
          </cell>
          <cell r="B3060" t="str">
            <v>5361</v>
          </cell>
          <cell r="C3060" t="str">
            <v>S</v>
          </cell>
          <cell r="D3060">
            <v>5342257.8983432446</v>
          </cell>
          <cell r="E3060" t="str">
            <v>PRZYPIS_MIES_WYK</v>
          </cell>
          <cell r="F3060" t="str">
            <v>PLAN</v>
          </cell>
          <cell r="G3060" t="str">
            <v>12</v>
          </cell>
          <cell r="H3060" t="str">
            <v>POU</v>
          </cell>
          <cell r="I3060" t="str">
            <v>RAZEM</v>
          </cell>
        </row>
        <row r="3061">
          <cell r="A3061" t="str">
            <v>NW Plus</v>
          </cell>
          <cell r="B3061" t="str">
            <v>5361</v>
          </cell>
          <cell r="C3061" t="str">
            <v>S</v>
          </cell>
          <cell r="D3061">
            <v>4223242.0784673439</v>
          </cell>
          <cell r="E3061" t="str">
            <v>PRZYPIS_MIES_WYK</v>
          </cell>
          <cell r="F3061" t="str">
            <v>PROGNOZA</v>
          </cell>
          <cell r="G3061" t="str">
            <v>10</v>
          </cell>
          <cell r="H3061" t="str">
            <v>POU</v>
          </cell>
          <cell r="I3061" t="str">
            <v>RAZEM</v>
          </cell>
        </row>
        <row r="3062">
          <cell r="A3062" t="str">
            <v>NW Plus</v>
          </cell>
          <cell r="B3062" t="str">
            <v>5361</v>
          </cell>
          <cell r="C3062" t="str">
            <v>S</v>
          </cell>
          <cell r="D3062">
            <v>2935519.0819203481</v>
          </cell>
          <cell r="E3062" t="str">
            <v>PRZYPIS_MIES_WYK</v>
          </cell>
          <cell r="F3062" t="str">
            <v>PROGNOZA</v>
          </cell>
          <cell r="G3062" t="str">
            <v>11</v>
          </cell>
          <cell r="H3062" t="str">
            <v>POU</v>
          </cell>
          <cell r="I3062" t="str">
            <v>RAZEM</v>
          </cell>
        </row>
        <row r="3063">
          <cell r="A3063" t="str">
            <v>NW Plus</v>
          </cell>
          <cell r="B3063" t="str">
            <v>5361</v>
          </cell>
          <cell r="C3063" t="str">
            <v>S</v>
          </cell>
          <cell r="D3063">
            <v>6772857.8132323585</v>
          </cell>
          <cell r="E3063" t="str">
            <v>PRZYPIS_MIES_WYK</v>
          </cell>
          <cell r="F3063" t="str">
            <v>PROGNOZA</v>
          </cell>
          <cell r="G3063" t="str">
            <v>12</v>
          </cell>
          <cell r="H3063" t="str">
            <v>POU</v>
          </cell>
          <cell r="I3063" t="str">
            <v>RAZEM</v>
          </cell>
        </row>
        <row r="3064">
          <cell r="A3064" t="str">
            <v>NW Plus</v>
          </cell>
          <cell r="B3064" t="str">
            <v>5361</v>
          </cell>
          <cell r="C3064" t="str">
            <v>S</v>
          </cell>
          <cell r="D3064">
            <v>1499975.3</v>
          </cell>
          <cell r="E3064" t="str">
            <v>PRZYPIS_MIES_WYK</v>
          </cell>
          <cell r="F3064" t="str">
            <v>WYK_POP</v>
          </cell>
          <cell r="G3064" t="str">
            <v>01</v>
          </cell>
          <cell r="H3064" t="str">
            <v>POU</v>
          </cell>
          <cell r="I3064" t="str">
            <v>RAZEM</v>
          </cell>
        </row>
        <row r="3065">
          <cell r="A3065" t="str">
            <v>NW Plus</v>
          </cell>
          <cell r="B3065" t="str">
            <v>5361</v>
          </cell>
          <cell r="C3065" t="str">
            <v>S</v>
          </cell>
          <cell r="D3065">
            <v>1543198.31</v>
          </cell>
          <cell r="E3065" t="str">
            <v>PRZYPIS_MIES_WYK</v>
          </cell>
          <cell r="F3065" t="str">
            <v>WYK_POP</v>
          </cell>
          <cell r="G3065" t="str">
            <v>02</v>
          </cell>
          <cell r="H3065" t="str">
            <v>POU</v>
          </cell>
          <cell r="I3065" t="str">
            <v>RAZEM</v>
          </cell>
        </row>
        <row r="3066">
          <cell r="A3066" t="str">
            <v>NW Plus</v>
          </cell>
          <cell r="B3066" t="str">
            <v>5361</v>
          </cell>
          <cell r="C3066" t="str">
            <v>S</v>
          </cell>
          <cell r="D3066">
            <v>1595028.54</v>
          </cell>
          <cell r="E3066" t="str">
            <v>PRZYPIS_MIES_WYK</v>
          </cell>
          <cell r="F3066" t="str">
            <v>WYK_POP</v>
          </cell>
          <cell r="G3066" t="str">
            <v>03</v>
          </cell>
          <cell r="H3066" t="str">
            <v>POU</v>
          </cell>
          <cell r="I3066" t="str">
            <v>RAZEM</v>
          </cell>
        </row>
        <row r="3067">
          <cell r="A3067" t="str">
            <v>NW Plus</v>
          </cell>
          <cell r="B3067" t="str">
            <v>5361</v>
          </cell>
          <cell r="C3067" t="str">
            <v>S</v>
          </cell>
          <cell r="D3067">
            <v>9216101.0699999984</v>
          </cell>
          <cell r="E3067" t="str">
            <v>PRZYPIS_MIES_WYK</v>
          </cell>
          <cell r="F3067" t="str">
            <v>WYK_POP</v>
          </cell>
          <cell r="G3067" t="str">
            <v>04</v>
          </cell>
          <cell r="H3067" t="str">
            <v>POU</v>
          </cell>
          <cell r="I3067" t="str">
            <v>RAZEM</v>
          </cell>
        </row>
        <row r="3068">
          <cell r="A3068" t="str">
            <v>NW Plus</v>
          </cell>
          <cell r="B3068" t="str">
            <v>5361</v>
          </cell>
          <cell r="C3068" t="str">
            <v>S</v>
          </cell>
          <cell r="D3068">
            <v>1920767.58</v>
          </cell>
          <cell r="E3068" t="str">
            <v>PRZYPIS_MIES_WYK</v>
          </cell>
          <cell r="F3068" t="str">
            <v>WYK_POP</v>
          </cell>
          <cell r="G3068" t="str">
            <v>05</v>
          </cell>
          <cell r="H3068" t="str">
            <v>POU</v>
          </cell>
          <cell r="I3068" t="str">
            <v>RAZEM</v>
          </cell>
        </row>
        <row r="3069">
          <cell r="A3069" t="str">
            <v>NW Plus</v>
          </cell>
          <cell r="B3069" t="str">
            <v>5361</v>
          </cell>
          <cell r="C3069" t="str">
            <v>S</v>
          </cell>
          <cell r="D3069">
            <v>1949419.55</v>
          </cell>
          <cell r="E3069" t="str">
            <v>PRZYPIS_MIES_WYK</v>
          </cell>
          <cell r="F3069" t="str">
            <v>WYK_POP</v>
          </cell>
          <cell r="G3069" t="str">
            <v>06</v>
          </cell>
          <cell r="H3069" t="str">
            <v>POU</v>
          </cell>
          <cell r="I3069" t="str">
            <v>RAZEM</v>
          </cell>
        </row>
        <row r="3070">
          <cell r="A3070" t="str">
            <v>NW Plus</v>
          </cell>
          <cell r="B3070" t="str">
            <v>5361</v>
          </cell>
          <cell r="C3070" t="str">
            <v>S</v>
          </cell>
          <cell r="D3070">
            <v>4848539.82</v>
          </cell>
          <cell r="E3070" t="str">
            <v>PRZYPIS_MIES_WYK</v>
          </cell>
          <cell r="F3070" t="str">
            <v>WYK_POP</v>
          </cell>
          <cell r="G3070" t="str">
            <v>07</v>
          </cell>
          <cell r="H3070" t="str">
            <v>POU</v>
          </cell>
          <cell r="I3070" t="str">
            <v>RAZEM</v>
          </cell>
        </row>
        <row r="3071">
          <cell r="A3071" t="str">
            <v>NW Plus</v>
          </cell>
          <cell r="B3071" t="str">
            <v>5361</v>
          </cell>
          <cell r="C3071" t="str">
            <v>S</v>
          </cell>
          <cell r="D3071">
            <v>2433917.41</v>
          </cell>
          <cell r="E3071" t="str">
            <v>PRZYPIS_MIES_WYK</v>
          </cell>
          <cell r="F3071" t="str">
            <v>WYK_POP</v>
          </cell>
          <cell r="G3071" t="str">
            <v>08</v>
          </cell>
          <cell r="H3071" t="str">
            <v>POU</v>
          </cell>
          <cell r="I3071" t="str">
            <v>RAZEM</v>
          </cell>
        </row>
        <row r="3072">
          <cell r="A3072" t="str">
            <v>NW Plus</v>
          </cell>
          <cell r="B3072" t="str">
            <v>5361</v>
          </cell>
          <cell r="C3072" t="str">
            <v>S</v>
          </cell>
          <cell r="D3072">
            <v>2400975.8199999998</v>
          </cell>
          <cell r="E3072" t="str">
            <v>PRZYPIS_MIES_WYK</v>
          </cell>
          <cell r="F3072" t="str">
            <v>WYK_POP</v>
          </cell>
          <cell r="G3072" t="str">
            <v>09</v>
          </cell>
          <cell r="H3072" t="str">
            <v>POU</v>
          </cell>
          <cell r="I3072" t="str">
            <v>RAZEM</v>
          </cell>
        </row>
        <row r="3073">
          <cell r="A3073" t="str">
            <v>NW Plus</v>
          </cell>
          <cell r="B3073" t="str">
            <v>5361</v>
          </cell>
          <cell r="C3073" t="str">
            <v>S</v>
          </cell>
          <cell r="D3073">
            <v>4643219.6981842723</v>
          </cell>
          <cell r="E3073" t="str">
            <v>SKL_PRZYPIS_WYK</v>
          </cell>
          <cell r="F3073" t="str">
            <v>PLAN</v>
          </cell>
          <cell r="G3073" t="str">
            <v>01</v>
          </cell>
          <cell r="H3073" t="str">
            <v>POU</v>
          </cell>
          <cell r="I3073" t="str">
            <v>RAZEM</v>
          </cell>
        </row>
        <row r="3074">
          <cell r="A3074" t="str">
            <v>NW Plus</v>
          </cell>
          <cell r="B3074" t="str">
            <v>5361</v>
          </cell>
          <cell r="C3074" t="str">
            <v>S</v>
          </cell>
          <cell r="D3074">
            <v>8856874.7920666784</v>
          </cell>
          <cell r="E3074" t="str">
            <v>SKL_PRZYPIS_WYK</v>
          </cell>
          <cell r="F3074" t="str">
            <v>PLAN</v>
          </cell>
          <cell r="G3074" t="str">
            <v>02</v>
          </cell>
          <cell r="H3074" t="str">
            <v>POU</v>
          </cell>
          <cell r="I3074" t="str">
            <v>RAZEM</v>
          </cell>
        </row>
        <row r="3075">
          <cell r="A3075" t="str">
            <v>NW Plus</v>
          </cell>
          <cell r="B3075" t="str">
            <v>5361</v>
          </cell>
          <cell r="C3075" t="str">
            <v>S</v>
          </cell>
          <cell r="D3075">
            <v>13107252.150891075</v>
          </cell>
          <cell r="E3075" t="str">
            <v>SKL_PRZYPIS_WYK</v>
          </cell>
          <cell r="F3075" t="str">
            <v>PLAN</v>
          </cell>
          <cell r="G3075" t="str">
            <v>03</v>
          </cell>
          <cell r="H3075" t="str">
            <v>POU</v>
          </cell>
          <cell r="I3075" t="str">
            <v>RAZEM</v>
          </cell>
        </row>
        <row r="3076">
          <cell r="A3076" t="str">
            <v>NW Plus</v>
          </cell>
          <cell r="B3076" t="str">
            <v>5361</v>
          </cell>
          <cell r="C3076" t="str">
            <v>S</v>
          </cell>
          <cell r="D3076">
            <v>19156731.857660368</v>
          </cell>
          <cell r="E3076" t="str">
            <v>SKL_PRZYPIS_WYK</v>
          </cell>
          <cell r="F3076" t="str">
            <v>PLAN</v>
          </cell>
          <cell r="G3076" t="str">
            <v>04</v>
          </cell>
          <cell r="H3076" t="str">
            <v>POU</v>
          </cell>
          <cell r="I3076" t="str">
            <v>RAZEM</v>
          </cell>
        </row>
        <row r="3077">
          <cell r="A3077" t="str">
            <v>NW Plus</v>
          </cell>
          <cell r="B3077" t="str">
            <v>5361</v>
          </cell>
          <cell r="C3077" t="str">
            <v>S</v>
          </cell>
          <cell r="D3077">
            <v>23356750.533550709</v>
          </cell>
          <cell r="E3077" t="str">
            <v>SKL_PRZYPIS_WYK</v>
          </cell>
          <cell r="F3077" t="str">
            <v>PLAN</v>
          </cell>
          <cell r="G3077" t="str">
            <v>05</v>
          </cell>
          <cell r="H3077" t="str">
            <v>POU</v>
          </cell>
          <cell r="I3077" t="str">
            <v>RAZEM</v>
          </cell>
        </row>
        <row r="3078">
          <cell r="A3078" t="str">
            <v>NW Plus</v>
          </cell>
          <cell r="B3078" t="str">
            <v>5361</v>
          </cell>
          <cell r="C3078" t="str">
            <v>S</v>
          </cell>
          <cell r="D3078">
            <v>27785351.38938994</v>
          </cell>
          <cell r="E3078" t="str">
            <v>SKL_PRZYPIS_WYK</v>
          </cell>
          <cell r="F3078" t="str">
            <v>PLAN</v>
          </cell>
          <cell r="G3078" t="str">
            <v>06</v>
          </cell>
          <cell r="H3078" t="str">
            <v>POU</v>
          </cell>
          <cell r="I3078" t="str">
            <v>RAZEM</v>
          </cell>
        </row>
        <row r="3079">
          <cell r="A3079" t="str">
            <v>NW Plus</v>
          </cell>
          <cell r="B3079" t="str">
            <v>5361</v>
          </cell>
          <cell r="C3079" t="str">
            <v>S</v>
          </cell>
          <cell r="D3079">
            <v>34355549.71491126</v>
          </cell>
          <cell r="E3079" t="str">
            <v>SKL_PRZYPIS_WYK</v>
          </cell>
          <cell r="F3079" t="str">
            <v>PLAN</v>
          </cell>
          <cell r="G3079" t="str">
            <v>07</v>
          </cell>
          <cell r="H3079" t="str">
            <v>POU</v>
          </cell>
          <cell r="I3079" t="str">
            <v>RAZEM</v>
          </cell>
        </row>
        <row r="3080">
          <cell r="A3080" t="str">
            <v>NW Plus</v>
          </cell>
          <cell r="B3080" t="str">
            <v>5361</v>
          </cell>
          <cell r="C3080" t="str">
            <v>S</v>
          </cell>
          <cell r="D3080">
            <v>39216230.788729981</v>
          </cell>
          <cell r="E3080" t="str">
            <v>SKL_PRZYPIS_WYK</v>
          </cell>
          <cell r="F3080" t="str">
            <v>PLAN</v>
          </cell>
          <cell r="G3080" t="str">
            <v>08</v>
          </cell>
          <cell r="H3080" t="str">
            <v>POU</v>
          </cell>
          <cell r="I3080" t="str">
            <v>RAZEM</v>
          </cell>
        </row>
        <row r="3081">
          <cell r="A3081" t="str">
            <v>NW Plus</v>
          </cell>
          <cell r="B3081" t="str">
            <v>5361</v>
          </cell>
          <cell r="C3081" t="str">
            <v>S</v>
          </cell>
          <cell r="D3081">
            <v>44135496.044143781</v>
          </cell>
          <cell r="E3081" t="str">
            <v>SKL_PRZYPIS_WYK</v>
          </cell>
          <cell r="F3081" t="str">
            <v>PLAN</v>
          </cell>
          <cell r="G3081" t="str">
            <v>09</v>
          </cell>
          <cell r="H3081" t="str">
            <v>POU</v>
          </cell>
          <cell r="I3081" t="str">
            <v>RAZEM</v>
          </cell>
        </row>
        <row r="3082">
          <cell r="A3082" t="str">
            <v>NW Plus</v>
          </cell>
          <cell r="B3082" t="str">
            <v>5361</v>
          </cell>
          <cell r="C3082" t="str">
            <v>S</v>
          </cell>
          <cell r="D3082">
            <v>51266660.241911374</v>
          </cell>
          <cell r="E3082" t="str">
            <v>SKL_PRZYPIS_WYK</v>
          </cell>
          <cell r="F3082" t="str">
            <v>PLAN</v>
          </cell>
          <cell r="G3082" t="str">
            <v>10</v>
          </cell>
          <cell r="H3082" t="str">
            <v>POU</v>
          </cell>
          <cell r="I3082" t="str">
            <v>RAZEM</v>
          </cell>
        </row>
        <row r="3083">
          <cell r="A3083" t="str">
            <v>NW Plus</v>
          </cell>
          <cell r="B3083" t="str">
            <v>5361</v>
          </cell>
          <cell r="C3083" t="str">
            <v>S</v>
          </cell>
          <cell r="D3083">
            <v>56506875.588802524</v>
          </cell>
          <cell r="E3083" t="str">
            <v>SKL_PRZYPIS_WYK</v>
          </cell>
          <cell r="F3083" t="str">
            <v>PLAN</v>
          </cell>
          <cell r="G3083" t="str">
            <v>11</v>
          </cell>
          <cell r="H3083" t="str">
            <v>POU</v>
          </cell>
          <cell r="I3083" t="str">
            <v>RAZEM</v>
          </cell>
        </row>
        <row r="3084">
          <cell r="A3084" t="str">
            <v>NW Plus</v>
          </cell>
          <cell r="B3084" t="str">
            <v>5361</v>
          </cell>
          <cell r="C3084" t="str">
            <v>S</v>
          </cell>
          <cell r="D3084">
            <v>61849133.487145767</v>
          </cell>
          <cell r="E3084" t="str">
            <v>SKL_PRZYPIS_WYK</v>
          </cell>
          <cell r="F3084" t="str">
            <v>PLAN</v>
          </cell>
          <cell r="G3084" t="str">
            <v>12</v>
          </cell>
          <cell r="H3084" t="str">
            <v>POU</v>
          </cell>
          <cell r="I3084" t="str">
            <v>RAZEM</v>
          </cell>
        </row>
        <row r="3085">
          <cell r="A3085" t="str">
            <v>NW Plus</v>
          </cell>
          <cell r="B3085" t="str">
            <v>5361</v>
          </cell>
          <cell r="C3085" t="str">
            <v>S</v>
          </cell>
          <cell r="D3085">
            <v>31631165.478467327</v>
          </cell>
          <cell r="E3085" t="str">
            <v>SKL_PRZYPIS_WYK</v>
          </cell>
          <cell r="F3085" t="str">
            <v>PROGNOZA</v>
          </cell>
          <cell r="G3085" t="str">
            <v>10</v>
          </cell>
          <cell r="H3085" t="str">
            <v>POU</v>
          </cell>
          <cell r="I3085" t="str">
            <v>RAZEM</v>
          </cell>
        </row>
        <row r="3086">
          <cell r="A3086" t="str">
            <v>NW Plus</v>
          </cell>
          <cell r="B3086" t="str">
            <v>5361</v>
          </cell>
          <cell r="C3086" t="str">
            <v>S</v>
          </cell>
          <cell r="D3086">
            <v>34566684.560387671</v>
          </cell>
          <cell r="E3086" t="str">
            <v>SKL_PRZYPIS_WYK</v>
          </cell>
          <cell r="F3086" t="str">
            <v>PROGNOZA</v>
          </cell>
          <cell r="G3086" t="str">
            <v>11</v>
          </cell>
          <cell r="H3086" t="str">
            <v>POU</v>
          </cell>
          <cell r="I3086" t="str">
            <v>RAZEM</v>
          </cell>
        </row>
        <row r="3087">
          <cell r="A3087" t="str">
            <v>NW Plus</v>
          </cell>
          <cell r="B3087" t="str">
            <v>5361</v>
          </cell>
          <cell r="C3087" t="str">
            <v>S</v>
          </cell>
          <cell r="D3087">
            <v>41339542.373620041</v>
          </cell>
          <cell r="E3087" t="str">
            <v>SKL_PRZYPIS_WYK</v>
          </cell>
          <cell r="F3087" t="str">
            <v>PROGNOZA</v>
          </cell>
          <cell r="G3087" t="str">
            <v>12</v>
          </cell>
          <cell r="H3087" t="str">
            <v>POU</v>
          </cell>
          <cell r="I3087" t="str">
            <v>RAZEM</v>
          </cell>
        </row>
        <row r="3088">
          <cell r="A3088" t="str">
            <v>NW Plus</v>
          </cell>
          <cell r="B3088" t="str">
            <v>5361</v>
          </cell>
          <cell r="C3088" t="str">
            <v>S</v>
          </cell>
          <cell r="D3088">
            <v>1499975.3</v>
          </cell>
          <cell r="E3088" t="str">
            <v>SKL_PRZYPIS_WYK</v>
          </cell>
          <cell r="F3088" t="str">
            <v>WYK_POP</v>
          </cell>
          <cell r="G3088" t="str">
            <v>01</v>
          </cell>
          <cell r="H3088" t="str">
            <v>POU</v>
          </cell>
          <cell r="I3088" t="str">
            <v>RAZEM</v>
          </cell>
        </row>
        <row r="3089">
          <cell r="A3089" t="str">
            <v>NW Plus</v>
          </cell>
          <cell r="B3089" t="str">
            <v>5361</v>
          </cell>
          <cell r="C3089" t="str">
            <v>S</v>
          </cell>
          <cell r="D3089">
            <v>3043173.61</v>
          </cell>
          <cell r="E3089" t="str">
            <v>SKL_PRZYPIS_WYK</v>
          </cell>
          <cell r="F3089" t="str">
            <v>WYK_POP</v>
          </cell>
          <cell r="G3089" t="str">
            <v>02</v>
          </cell>
          <cell r="H3089" t="str">
            <v>POU</v>
          </cell>
          <cell r="I3089" t="str">
            <v>RAZEM</v>
          </cell>
        </row>
        <row r="3090">
          <cell r="A3090" t="str">
            <v>NW Plus</v>
          </cell>
          <cell r="B3090" t="str">
            <v>5361</v>
          </cell>
          <cell r="C3090" t="str">
            <v>S</v>
          </cell>
          <cell r="D3090">
            <v>4638202.1500000004</v>
          </cell>
          <cell r="E3090" t="str">
            <v>SKL_PRZYPIS_WYK</v>
          </cell>
          <cell r="F3090" t="str">
            <v>WYK_POP</v>
          </cell>
          <cell r="G3090" t="str">
            <v>03</v>
          </cell>
          <cell r="H3090" t="str">
            <v>POU</v>
          </cell>
          <cell r="I3090" t="str">
            <v>RAZEM</v>
          </cell>
        </row>
        <row r="3091">
          <cell r="A3091" t="str">
            <v>NW Plus</v>
          </cell>
          <cell r="B3091" t="str">
            <v>5361</v>
          </cell>
          <cell r="C3091" t="str">
            <v>S</v>
          </cell>
          <cell r="D3091">
            <v>13854303.219999999</v>
          </cell>
          <cell r="E3091" t="str">
            <v>SKL_PRZYPIS_WYK</v>
          </cell>
          <cell r="F3091" t="str">
            <v>WYK_POP</v>
          </cell>
          <cell r="G3091" t="str">
            <v>04</v>
          </cell>
          <cell r="H3091" t="str">
            <v>POU</v>
          </cell>
          <cell r="I3091" t="str">
            <v>RAZEM</v>
          </cell>
        </row>
        <row r="3092">
          <cell r="A3092" t="str">
            <v>NW Plus</v>
          </cell>
          <cell r="B3092" t="str">
            <v>5361</v>
          </cell>
          <cell r="C3092" t="str">
            <v>S</v>
          </cell>
          <cell r="D3092">
            <v>15775070.800000001</v>
          </cell>
          <cell r="E3092" t="str">
            <v>SKL_PRZYPIS_WYK</v>
          </cell>
          <cell r="F3092" t="str">
            <v>WYK_POP</v>
          </cell>
          <cell r="G3092" t="str">
            <v>05</v>
          </cell>
          <cell r="H3092" t="str">
            <v>POU</v>
          </cell>
          <cell r="I3092" t="str">
            <v>RAZEM</v>
          </cell>
        </row>
        <row r="3093">
          <cell r="A3093" t="str">
            <v>NW Plus</v>
          </cell>
          <cell r="B3093" t="str">
            <v>5361</v>
          </cell>
          <cell r="C3093" t="str">
            <v>S</v>
          </cell>
          <cell r="D3093">
            <v>17724490.349999998</v>
          </cell>
          <cell r="E3093" t="str">
            <v>SKL_PRZYPIS_WYK</v>
          </cell>
          <cell r="F3093" t="str">
            <v>WYK_POP</v>
          </cell>
          <cell r="G3093" t="str">
            <v>06</v>
          </cell>
          <cell r="H3093" t="str">
            <v>POU</v>
          </cell>
          <cell r="I3093" t="str">
            <v>RAZEM</v>
          </cell>
        </row>
        <row r="3094">
          <cell r="A3094" t="str">
            <v>NW Plus</v>
          </cell>
          <cell r="B3094" t="str">
            <v>5361</v>
          </cell>
          <cell r="C3094" t="str">
            <v>S</v>
          </cell>
          <cell r="D3094">
            <v>22573030.169999998</v>
          </cell>
          <cell r="E3094" t="str">
            <v>SKL_PRZYPIS_WYK</v>
          </cell>
          <cell r="F3094" t="str">
            <v>WYK_POP</v>
          </cell>
          <cell r="G3094" t="str">
            <v>07</v>
          </cell>
          <cell r="H3094" t="str">
            <v>POU</v>
          </cell>
          <cell r="I3094" t="str">
            <v>RAZEM</v>
          </cell>
        </row>
        <row r="3095">
          <cell r="A3095" t="str">
            <v>NW Plus</v>
          </cell>
          <cell r="B3095" t="str">
            <v>5361</v>
          </cell>
          <cell r="C3095" t="str">
            <v>S</v>
          </cell>
          <cell r="D3095">
            <v>25006947.579999998</v>
          </cell>
          <cell r="E3095" t="str">
            <v>SKL_PRZYPIS_WYK</v>
          </cell>
          <cell r="F3095" t="str">
            <v>WYK_POP</v>
          </cell>
          <cell r="G3095" t="str">
            <v>08</v>
          </cell>
          <cell r="H3095" t="str">
            <v>POU</v>
          </cell>
          <cell r="I3095" t="str">
            <v>RAZEM</v>
          </cell>
        </row>
        <row r="3096">
          <cell r="A3096" t="str">
            <v>NW Plus</v>
          </cell>
          <cell r="B3096" t="str">
            <v>5361</v>
          </cell>
          <cell r="C3096" t="str">
            <v>S</v>
          </cell>
          <cell r="D3096">
            <v>27407923.400000002</v>
          </cell>
          <cell r="E3096" t="str">
            <v>SKL_PRZYPIS_WYK</v>
          </cell>
          <cell r="F3096" t="str">
            <v>WYK_POP</v>
          </cell>
          <cell r="G3096" t="str">
            <v>09</v>
          </cell>
          <cell r="H3096" t="str">
            <v>POU</v>
          </cell>
          <cell r="I3096" t="str">
            <v>RAZEM</v>
          </cell>
        </row>
        <row r="3097">
          <cell r="A3097" t="str">
            <v>NW Plus</v>
          </cell>
          <cell r="B3097" t="str">
            <v>5361</v>
          </cell>
          <cell r="C3097" t="str">
            <v>S</v>
          </cell>
          <cell r="D3097">
            <v>14550708</v>
          </cell>
          <cell r="E3097" t="str">
            <v>SKL_ROCZNA_WYK</v>
          </cell>
          <cell r="F3097" t="str">
            <v>WYK_POP</v>
          </cell>
          <cell r="G3097" t="str">
            <v>01</v>
          </cell>
          <cell r="H3097" t="str">
            <v>POU</v>
          </cell>
          <cell r="I3097" t="str">
            <v>RAZEM</v>
          </cell>
        </row>
        <row r="3098">
          <cell r="A3098" t="str">
            <v>NW Plus</v>
          </cell>
          <cell r="B3098" t="str">
            <v>5361</v>
          </cell>
          <cell r="C3098" t="str">
            <v>S</v>
          </cell>
          <cell r="D3098">
            <v>17172312</v>
          </cell>
          <cell r="E3098" t="str">
            <v>SKL_ROCZNA_WYK</v>
          </cell>
          <cell r="F3098" t="str">
            <v>WYK_POP</v>
          </cell>
          <cell r="G3098" t="str">
            <v>02</v>
          </cell>
          <cell r="H3098" t="str">
            <v>POU</v>
          </cell>
          <cell r="I3098" t="str">
            <v>RAZEM</v>
          </cell>
        </row>
        <row r="3099">
          <cell r="A3099" t="str">
            <v>NW Plus</v>
          </cell>
          <cell r="B3099" t="str">
            <v>5361</v>
          </cell>
          <cell r="C3099" t="str">
            <v>S</v>
          </cell>
          <cell r="D3099">
            <v>19145940</v>
          </cell>
          <cell r="E3099" t="str">
            <v>SKL_ROCZNA_WYK</v>
          </cell>
          <cell r="F3099" t="str">
            <v>WYK_POP</v>
          </cell>
          <cell r="G3099" t="str">
            <v>03</v>
          </cell>
          <cell r="H3099" t="str">
            <v>POU</v>
          </cell>
          <cell r="I3099" t="str">
            <v>RAZEM</v>
          </cell>
        </row>
        <row r="3100">
          <cell r="A3100" t="str">
            <v>NW Plus</v>
          </cell>
          <cell r="B3100" t="str">
            <v>5361</v>
          </cell>
          <cell r="C3100" t="str">
            <v>S</v>
          </cell>
          <cell r="D3100">
            <v>50702460</v>
          </cell>
          <cell r="E3100" t="str">
            <v>SKL_ROCZNA_WYK</v>
          </cell>
          <cell r="F3100" t="str">
            <v>WYK_POP</v>
          </cell>
          <cell r="G3100" t="str">
            <v>04</v>
          </cell>
          <cell r="H3100" t="str">
            <v>POU</v>
          </cell>
          <cell r="I3100" t="str">
            <v>RAZEM</v>
          </cell>
        </row>
        <row r="3101">
          <cell r="A3101" t="str">
            <v>NW Plus</v>
          </cell>
          <cell r="B3101" t="str">
            <v>5361</v>
          </cell>
          <cell r="C3101" t="str">
            <v>S</v>
          </cell>
          <cell r="D3101">
            <v>51976188</v>
          </cell>
          <cell r="E3101" t="str">
            <v>SKL_ROCZNA_WYK</v>
          </cell>
          <cell r="F3101" t="str">
            <v>WYK_POP</v>
          </cell>
          <cell r="G3101" t="str">
            <v>05</v>
          </cell>
          <cell r="H3101" t="str">
            <v>POU</v>
          </cell>
          <cell r="I3101" t="str">
            <v>RAZEM</v>
          </cell>
        </row>
        <row r="3102">
          <cell r="A3102" t="str">
            <v>NW Plus</v>
          </cell>
          <cell r="B3102" t="str">
            <v>5361</v>
          </cell>
          <cell r="C3102" t="str">
            <v>S</v>
          </cell>
          <cell r="D3102">
            <v>35680488</v>
          </cell>
          <cell r="E3102" t="str">
            <v>SKL_ROCZNA_WYK</v>
          </cell>
          <cell r="F3102" t="str">
            <v>WYK_POP</v>
          </cell>
          <cell r="G3102" t="str">
            <v>06</v>
          </cell>
          <cell r="H3102" t="str">
            <v>POU</v>
          </cell>
          <cell r="I3102" t="str">
            <v>RAZEM</v>
          </cell>
        </row>
        <row r="3103">
          <cell r="A3103" t="str">
            <v>NW Plus</v>
          </cell>
          <cell r="B3103" t="str">
            <v>5361</v>
          </cell>
          <cell r="C3103" t="str">
            <v>S</v>
          </cell>
          <cell r="D3103">
            <v>36333060</v>
          </cell>
          <cell r="E3103" t="str">
            <v>SKL_ROCZNA_WYK</v>
          </cell>
          <cell r="F3103" t="str">
            <v>WYK_POP</v>
          </cell>
          <cell r="G3103" t="str">
            <v>07</v>
          </cell>
          <cell r="H3103" t="str">
            <v>POU</v>
          </cell>
          <cell r="I3103" t="str">
            <v>RAZEM</v>
          </cell>
        </row>
        <row r="3104">
          <cell r="A3104" t="str">
            <v>NW Plus</v>
          </cell>
          <cell r="B3104" t="str">
            <v>5361</v>
          </cell>
          <cell r="C3104" t="str">
            <v>S</v>
          </cell>
          <cell r="D3104">
            <v>37968360</v>
          </cell>
          <cell r="E3104" t="str">
            <v>SKL_ROCZNA_WYK</v>
          </cell>
          <cell r="F3104" t="str">
            <v>WYK_POP</v>
          </cell>
          <cell r="G3104" t="str">
            <v>08</v>
          </cell>
          <cell r="H3104" t="str">
            <v>POU</v>
          </cell>
          <cell r="I3104" t="str">
            <v>RAZEM</v>
          </cell>
        </row>
        <row r="3105">
          <cell r="A3105" t="str">
            <v>NW Plus</v>
          </cell>
          <cell r="B3105" t="str">
            <v>5361</v>
          </cell>
          <cell r="C3105" t="str">
            <v>S</v>
          </cell>
          <cell r="D3105">
            <v>39546984</v>
          </cell>
          <cell r="E3105" t="str">
            <v>SKL_ROCZNA_WYK</v>
          </cell>
          <cell r="F3105" t="str">
            <v>WYK_POP</v>
          </cell>
          <cell r="G3105" t="str">
            <v>09</v>
          </cell>
          <cell r="H3105" t="str">
            <v>POU</v>
          </cell>
          <cell r="I3105" t="str">
            <v>RAZEM</v>
          </cell>
        </row>
        <row r="3106">
          <cell r="A3106" t="str">
            <v>NW Plus</v>
          </cell>
          <cell r="B3106" t="str">
            <v>5362</v>
          </cell>
          <cell r="C3106" t="str">
            <v>S</v>
          </cell>
          <cell r="D3106">
            <v>562643</v>
          </cell>
          <cell r="E3106" t="str">
            <v>L_UBEZP</v>
          </cell>
          <cell r="F3106" t="str">
            <v>PLAN</v>
          </cell>
          <cell r="G3106" t="str">
            <v>01</v>
          </cell>
          <cell r="H3106" t="str">
            <v>POU</v>
          </cell>
          <cell r="I3106" t="str">
            <v>RAZEM</v>
          </cell>
        </row>
        <row r="3107">
          <cell r="A3107" t="str">
            <v>NW Plus</v>
          </cell>
          <cell r="B3107" t="str">
            <v>5362</v>
          </cell>
          <cell r="C3107" t="str">
            <v>S</v>
          </cell>
          <cell r="D3107">
            <v>598723</v>
          </cell>
          <cell r="E3107" t="str">
            <v>L_UBEZP</v>
          </cell>
          <cell r="F3107" t="str">
            <v>PLAN</v>
          </cell>
          <cell r="G3107" t="str">
            <v>02</v>
          </cell>
          <cell r="H3107" t="str">
            <v>POU</v>
          </cell>
          <cell r="I3107" t="str">
            <v>RAZEM</v>
          </cell>
        </row>
        <row r="3108">
          <cell r="A3108" t="str">
            <v>NW Plus</v>
          </cell>
          <cell r="B3108" t="str">
            <v>5362</v>
          </cell>
          <cell r="C3108" t="str">
            <v>S</v>
          </cell>
          <cell r="D3108">
            <v>631803</v>
          </cell>
          <cell r="E3108" t="str">
            <v>L_UBEZP</v>
          </cell>
          <cell r="F3108" t="str">
            <v>PLAN</v>
          </cell>
          <cell r="G3108" t="str">
            <v>03</v>
          </cell>
          <cell r="H3108" t="str">
            <v>POU</v>
          </cell>
          <cell r="I3108" t="str">
            <v>RAZEM</v>
          </cell>
        </row>
        <row r="3109">
          <cell r="A3109" t="str">
            <v>NW Plus</v>
          </cell>
          <cell r="B3109" t="str">
            <v>5362</v>
          </cell>
          <cell r="C3109" t="str">
            <v>S</v>
          </cell>
          <cell r="D3109">
            <v>661783</v>
          </cell>
          <cell r="E3109" t="str">
            <v>L_UBEZP</v>
          </cell>
          <cell r="F3109" t="str">
            <v>PLAN</v>
          </cell>
          <cell r="G3109" t="str">
            <v>04</v>
          </cell>
          <cell r="H3109" t="str">
            <v>POU</v>
          </cell>
          <cell r="I3109" t="str">
            <v>RAZEM</v>
          </cell>
        </row>
        <row r="3110">
          <cell r="A3110" t="str">
            <v>NW Plus</v>
          </cell>
          <cell r="B3110" t="str">
            <v>5362</v>
          </cell>
          <cell r="C3110" t="str">
            <v>S</v>
          </cell>
          <cell r="D3110">
            <v>689963</v>
          </cell>
          <cell r="E3110" t="str">
            <v>L_UBEZP</v>
          </cell>
          <cell r="F3110" t="str">
            <v>PLAN</v>
          </cell>
          <cell r="G3110" t="str">
            <v>05</v>
          </cell>
          <cell r="H3110" t="str">
            <v>POU</v>
          </cell>
          <cell r="I3110" t="str">
            <v>RAZEM</v>
          </cell>
        </row>
        <row r="3111">
          <cell r="A3111" t="str">
            <v>NW Plus</v>
          </cell>
          <cell r="B3111" t="str">
            <v>5362</v>
          </cell>
          <cell r="C3111" t="str">
            <v>S</v>
          </cell>
          <cell r="D3111">
            <v>718043</v>
          </cell>
          <cell r="E3111" t="str">
            <v>L_UBEZP</v>
          </cell>
          <cell r="F3111" t="str">
            <v>PLAN</v>
          </cell>
          <cell r="G3111" t="str">
            <v>06</v>
          </cell>
          <cell r="H3111" t="str">
            <v>POU</v>
          </cell>
          <cell r="I3111" t="str">
            <v>RAZEM</v>
          </cell>
        </row>
        <row r="3112">
          <cell r="A3112" t="str">
            <v>NW Plus</v>
          </cell>
          <cell r="B3112" t="str">
            <v>5362</v>
          </cell>
          <cell r="C3112" t="str">
            <v>S</v>
          </cell>
          <cell r="D3112">
            <v>746603</v>
          </cell>
          <cell r="E3112" t="str">
            <v>L_UBEZP</v>
          </cell>
          <cell r="F3112" t="str">
            <v>PLAN</v>
          </cell>
          <cell r="G3112" t="str">
            <v>07</v>
          </cell>
          <cell r="H3112" t="str">
            <v>POU</v>
          </cell>
          <cell r="I3112" t="str">
            <v>RAZEM</v>
          </cell>
        </row>
        <row r="3113">
          <cell r="A3113" t="str">
            <v>NW Plus</v>
          </cell>
          <cell r="B3113" t="str">
            <v>5362</v>
          </cell>
          <cell r="C3113" t="str">
            <v>S</v>
          </cell>
          <cell r="D3113">
            <v>774983</v>
          </cell>
          <cell r="E3113" t="str">
            <v>L_UBEZP</v>
          </cell>
          <cell r="F3113" t="str">
            <v>PLAN</v>
          </cell>
          <cell r="G3113" t="str">
            <v>08</v>
          </cell>
          <cell r="H3113" t="str">
            <v>POU</v>
          </cell>
          <cell r="I3113" t="str">
            <v>RAZEM</v>
          </cell>
        </row>
        <row r="3114">
          <cell r="A3114" t="str">
            <v>NW Plus</v>
          </cell>
          <cell r="B3114" t="str">
            <v>5362</v>
          </cell>
          <cell r="C3114" t="str">
            <v>S</v>
          </cell>
          <cell r="D3114">
            <v>801564</v>
          </cell>
          <cell r="E3114" t="str">
            <v>L_UBEZP</v>
          </cell>
          <cell r="F3114" t="str">
            <v>PLAN</v>
          </cell>
          <cell r="G3114" t="str">
            <v>09</v>
          </cell>
          <cell r="H3114" t="str">
            <v>POU</v>
          </cell>
          <cell r="I3114" t="str">
            <v>RAZEM</v>
          </cell>
        </row>
        <row r="3115">
          <cell r="A3115" t="str">
            <v>NW Plus</v>
          </cell>
          <cell r="B3115" t="str">
            <v>5362</v>
          </cell>
          <cell r="C3115" t="str">
            <v>S</v>
          </cell>
          <cell r="D3115">
            <v>828245</v>
          </cell>
          <cell r="E3115" t="str">
            <v>L_UBEZP</v>
          </cell>
          <cell r="F3115" t="str">
            <v>PLAN</v>
          </cell>
          <cell r="G3115" t="str">
            <v>10</v>
          </cell>
          <cell r="H3115" t="str">
            <v>POU</v>
          </cell>
          <cell r="I3115" t="str">
            <v>RAZEM</v>
          </cell>
        </row>
        <row r="3116">
          <cell r="A3116" t="str">
            <v>NW Plus</v>
          </cell>
          <cell r="B3116" t="str">
            <v>5362</v>
          </cell>
          <cell r="C3116" t="str">
            <v>S</v>
          </cell>
          <cell r="D3116">
            <v>863526</v>
          </cell>
          <cell r="E3116" t="str">
            <v>L_UBEZP</v>
          </cell>
          <cell r="F3116" t="str">
            <v>PLAN</v>
          </cell>
          <cell r="G3116" t="str">
            <v>11</v>
          </cell>
          <cell r="H3116" t="str">
            <v>POU</v>
          </cell>
          <cell r="I3116" t="str">
            <v>RAZEM</v>
          </cell>
        </row>
        <row r="3117">
          <cell r="A3117" t="str">
            <v>NW Plus</v>
          </cell>
          <cell r="B3117" t="str">
            <v>5362</v>
          </cell>
          <cell r="C3117" t="str">
            <v>S</v>
          </cell>
          <cell r="D3117">
            <v>889177</v>
          </cell>
          <cell r="E3117" t="str">
            <v>L_UBEZP</v>
          </cell>
          <cell r="F3117" t="str">
            <v>PLAN</v>
          </cell>
          <cell r="G3117" t="str">
            <v>12</v>
          </cell>
          <cell r="H3117" t="str">
            <v>POU</v>
          </cell>
          <cell r="I3117" t="str">
            <v>RAZEM</v>
          </cell>
        </row>
        <row r="3118">
          <cell r="A3118" t="str">
            <v>NW Plus</v>
          </cell>
          <cell r="B3118" t="str">
            <v>5362</v>
          </cell>
          <cell r="C3118" t="str">
            <v>S</v>
          </cell>
          <cell r="D3118">
            <v>494223</v>
          </cell>
          <cell r="E3118" t="str">
            <v>L_UBEZP</v>
          </cell>
          <cell r="F3118" t="str">
            <v>PROGNOZA</v>
          </cell>
          <cell r="G3118" t="str">
            <v>10</v>
          </cell>
          <cell r="H3118" t="str">
            <v>POU</v>
          </cell>
          <cell r="I3118" t="str">
            <v>RAZEM</v>
          </cell>
        </row>
        <row r="3119">
          <cell r="A3119" t="str">
            <v>NW Plus</v>
          </cell>
          <cell r="B3119" t="str">
            <v>5362</v>
          </cell>
          <cell r="C3119" t="str">
            <v>S</v>
          </cell>
          <cell r="D3119">
            <v>505891</v>
          </cell>
          <cell r="E3119" t="str">
            <v>L_UBEZP</v>
          </cell>
          <cell r="F3119" t="str">
            <v>PROGNOZA</v>
          </cell>
          <cell r="G3119" t="str">
            <v>11</v>
          </cell>
          <cell r="H3119" t="str">
            <v>POU</v>
          </cell>
          <cell r="I3119" t="str">
            <v>RAZEM</v>
          </cell>
        </row>
        <row r="3120">
          <cell r="A3120" t="str">
            <v>NW Plus</v>
          </cell>
          <cell r="B3120" t="str">
            <v>5362</v>
          </cell>
          <cell r="C3120" t="str">
            <v>S</v>
          </cell>
          <cell r="D3120">
            <v>520949</v>
          </cell>
          <cell r="E3120" t="str">
            <v>L_UBEZP</v>
          </cell>
          <cell r="F3120" t="str">
            <v>PROGNOZA</v>
          </cell>
          <cell r="G3120" t="str">
            <v>12</v>
          </cell>
          <cell r="H3120" t="str">
            <v>POU</v>
          </cell>
          <cell r="I3120" t="str">
            <v>RAZEM</v>
          </cell>
        </row>
        <row r="3121">
          <cell r="A3121" t="str">
            <v>NW Plus</v>
          </cell>
          <cell r="B3121" t="str">
            <v>5362</v>
          </cell>
          <cell r="C3121" t="str">
            <v>S</v>
          </cell>
          <cell r="D3121">
            <v>135577</v>
          </cell>
          <cell r="E3121" t="str">
            <v>L_UBEZP</v>
          </cell>
          <cell r="F3121" t="str">
            <v>WYK_POP</v>
          </cell>
          <cell r="G3121" t="str">
            <v>01</v>
          </cell>
          <cell r="H3121" t="str">
            <v>POU</v>
          </cell>
          <cell r="I3121" t="str">
            <v>RAZEM</v>
          </cell>
        </row>
        <row r="3122">
          <cell r="A3122" t="str">
            <v>NW Plus</v>
          </cell>
          <cell r="B3122" t="str">
            <v>5362</v>
          </cell>
          <cell r="C3122" t="str">
            <v>S</v>
          </cell>
          <cell r="D3122">
            <v>165322</v>
          </cell>
          <cell r="E3122" t="str">
            <v>L_UBEZP</v>
          </cell>
          <cell r="F3122" t="str">
            <v>WYK_POP</v>
          </cell>
          <cell r="G3122" t="str">
            <v>02</v>
          </cell>
          <cell r="H3122" t="str">
            <v>POU</v>
          </cell>
          <cell r="I3122" t="str">
            <v>RAZEM</v>
          </cell>
        </row>
        <row r="3123">
          <cell r="A3123" t="str">
            <v>NW Plus</v>
          </cell>
          <cell r="B3123" t="str">
            <v>5362</v>
          </cell>
          <cell r="C3123" t="str">
            <v>S</v>
          </cell>
          <cell r="D3123">
            <v>189102</v>
          </cell>
          <cell r="E3123" t="str">
            <v>L_UBEZP</v>
          </cell>
          <cell r="F3123" t="str">
            <v>WYK_POP</v>
          </cell>
          <cell r="G3123" t="str">
            <v>03</v>
          </cell>
          <cell r="H3123" t="str">
            <v>POU</v>
          </cell>
          <cell r="I3123" t="str">
            <v>RAZEM</v>
          </cell>
        </row>
        <row r="3124">
          <cell r="A3124" t="str">
            <v>NW Plus</v>
          </cell>
          <cell r="B3124" t="str">
            <v>5362</v>
          </cell>
          <cell r="C3124" t="str">
            <v>S</v>
          </cell>
          <cell r="D3124">
            <v>900067</v>
          </cell>
          <cell r="E3124" t="str">
            <v>L_UBEZP</v>
          </cell>
          <cell r="F3124" t="str">
            <v>WYK_POP</v>
          </cell>
          <cell r="G3124" t="str">
            <v>04</v>
          </cell>
          <cell r="H3124" t="str">
            <v>POU</v>
          </cell>
          <cell r="I3124" t="str">
            <v>RAZEM</v>
          </cell>
        </row>
        <row r="3125">
          <cell r="A3125" t="str">
            <v>NW Plus</v>
          </cell>
          <cell r="B3125" t="str">
            <v>5362</v>
          </cell>
          <cell r="C3125" t="str">
            <v>S</v>
          </cell>
          <cell r="D3125">
            <v>907335</v>
          </cell>
          <cell r="E3125" t="str">
            <v>L_UBEZP</v>
          </cell>
          <cell r="F3125" t="str">
            <v>WYK_POP</v>
          </cell>
          <cell r="G3125" t="str">
            <v>05</v>
          </cell>
          <cell r="H3125" t="str">
            <v>POU</v>
          </cell>
          <cell r="I3125" t="str">
            <v>RAZEM</v>
          </cell>
        </row>
        <row r="3126">
          <cell r="A3126" t="str">
            <v>NW Plus</v>
          </cell>
          <cell r="B3126" t="str">
            <v>5362</v>
          </cell>
          <cell r="C3126" t="str">
            <v>S</v>
          </cell>
          <cell r="D3126">
            <v>490469</v>
          </cell>
          <cell r="E3126" t="str">
            <v>L_UBEZP</v>
          </cell>
          <cell r="F3126" t="str">
            <v>WYK_POP</v>
          </cell>
          <cell r="G3126" t="str">
            <v>06</v>
          </cell>
          <cell r="H3126" t="str">
            <v>POU</v>
          </cell>
          <cell r="I3126" t="str">
            <v>RAZEM</v>
          </cell>
        </row>
        <row r="3127">
          <cell r="A3127" t="str">
            <v>NW Plus</v>
          </cell>
          <cell r="B3127" t="str">
            <v>5362</v>
          </cell>
          <cell r="C3127" t="str">
            <v>S</v>
          </cell>
          <cell r="D3127">
            <v>475540</v>
          </cell>
          <cell r="E3127" t="str">
            <v>L_UBEZP</v>
          </cell>
          <cell r="F3127" t="str">
            <v>WYK_POP</v>
          </cell>
          <cell r="G3127" t="str">
            <v>07</v>
          </cell>
          <cell r="H3127" t="str">
            <v>POU</v>
          </cell>
          <cell r="I3127" t="str">
            <v>RAZEM</v>
          </cell>
        </row>
        <row r="3128">
          <cell r="A3128" t="str">
            <v>NW Plus</v>
          </cell>
          <cell r="B3128" t="str">
            <v>5362</v>
          </cell>
          <cell r="C3128" t="str">
            <v>S</v>
          </cell>
          <cell r="D3128">
            <v>478748</v>
          </cell>
          <cell r="E3128" t="str">
            <v>L_UBEZP</v>
          </cell>
          <cell r="F3128" t="str">
            <v>WYK_POP</v>
          </cell>
          <cell r="G3128" t="str">
            <v>08</v>
          </cell>
          <cell r="H3128" t="str">
            <v>POU</v>
          </cell>
          <cell r="I3128" t="str">
            <v>RAZEM</v>
          </cell>
        </row>
        <row r="3129">
          <cell r="A3129" t="str">
            <v>NW Plus</v>
          </cell>
          <cell r="B3129" t="str">
            <v>5362</v>
          </cell>
          <cell r="C3129" t="str">
            <v>S</v>
          </cell>
          <cell r="D3129">
            <v>481091</v>
          </cell>
          <cell r="E3129" t="str">
            <v>L_UBEZP</v>
          </cell>
          <cell r="F3129" t="str">
            <v>WYK_POP</v>
          </cell>
          <cell r="G3129" t="str">
            <v>09</v>
          </cell>
          <cell r="H3129" t="str">
            <v>POU</v>
          </cell>
          <cell r="I3129" t="str">
            <v>RAZEM</v>
          </cell>
        </row>
        <row r="3130">
          <cell r="A3130" t="str">
            <v>NW Plus</v>
          </cell>
          <cell r="B3130" t="str">
            <v>5362</v>
          </cell>
          <cell r="C3130" t="str">
            <v>S</v>
          </cell>
          <cell r="D3130">
            <v>2371250.8755156952</v>
          </cell>
          <cell r="E3130" t="str">
            <v>PRZYPIS_MIES_WYK</v>
          </cell>
          <cell r="F3130" t="str">
            <v>PLAN</v>
          </cell>
          <cell r="G3130" t="str">
            <v>01</v>
          </cell>
          <cell r="H3130" t="str">
            <v>POU</v>
          </cell>
          <cell r="I3130" t="str">
            <v>RAZEM</v>
          </cell>
        </row>
        <row r="3131">
          <cell r="A3131" t="str">
            <v>NW Plus</v>
          </cell>
          <cell r="B3131" t="str">
            <v>5362</v>
          </cell>
          <cell r="C3131" t="str">
            <v>S</v>
          </cell>
          <cell r="D3131">
            <v>1262603.031616162</v>
          </cell>
          <cell r="E3131" t="str">
            <v>PRZYPIS_MIES_WYK</v>
          </cell>
          <cell r="F3131" t="str">
            <v>PLAN</v>
          </cell>
          <cell r="G3131" t="str">
            <v>02</v>
          </cell>
          <cell r="H3131" t="str">
            <v>POU</v>
          </cell>
          <cell r="I3131" t="str">
            <v>RAZEM</v>
          </cell>
        </row>
        <row r="3132">
          <cell r="A3132" t="str">
            <v>NW Plus</v>
          </cell>
          <cell r="B3132" t="str">
            <v>5362</v>
          </cell>
          <cell r="C3132" t="str">
            <v>S</v>
          </cell>
          <cell r="D3132">
            <v>1301888.7204982666</v>
          </cell>
          <cell r="E3132" t="str">
            <v>PRZYPIS_MIES_WYK</v>
          </cell>
          <cell r="F3132" t="str">
            <v>PLAN</v>
          </cell>
          <cell r="G3132" t="str">
            <v>03</v>
          </cell>
          <cell r="H3132" t="str">
            <v>POU</v>
          </cell>
          <cell r="I3132" t="str">
            <v>RAZEM</v>
          </cell>
        </row>
        <row r="3133">
          <cell r="A3133" t="str">
            <v>NW Plus</v>
          </cell>
          <cell r="B3133" t="str">
            <v>5362</v>
          </cell>
          <cell r="C3133" t="str">
            <v>S</v>
          </cell>
          <cell r="D3133">
            <v>2862529.8273016396</v>
          </cell>
          <cell r="E3133" t="str">
            <v>PRZYPIS_MIES_WYK</v>
          </cell>
          <cell r="F3133" t="str">
            <v>PLAN</v>
          </cell>
          <cell r="G3133" t="str">
            <v>04</v>
          </cell>
          <cell r="H3133" t="str">
            <v>POU</v>
          </cell>
          <cell r="I3133" t="str">
            <v>RAZEM</v>
          </cell>
        </row>
        <row r="3134">
          <cell r="A3134" t="str">
            <v>NW Plus</v>
          </cell>
          <cell r="B3134" t="str">
            <v>5362</v>
          </cell>
          <cell r="C3134" t="str">
            <v>S</v>
          </cell>
          <cell r="D3134">
            <v>1151515.9293882418</v>
          </cell>
          <cell r="E3134" t="str">
            <v>PRZYPIS_MIES_WYK</v>
          </cell>
          <cell r="F3134" t="str">
            <v>PLAN</v>
          </cell>
          <cell r="G3134" t="str">
            <v>05</v>
          </cell>
          <cell r="H3134" t="str">
            <v>POU</v>
          </cell>
          <cell r="I3134" t="str">
            <v>RAZEM</v>
          </cell>
        </row>
        <row r="3135">
          <cell r="A3135" t="str">
            <v>NW Plus</v>
          </cell>
          <cell r="B3135" t="str">
            <v>5362</v>
          </cell>
          <cell r="C3135" t="str">
            <v>S</v>
          </cell>
          <cell r="D3135">
            <v>1271460.6834301597</v>
          </cell>
          <cell r="E3135" t="str">
            <v>PRZYPIS_MIES_WYK</v>
          </cell>
          <cell r="F3135" t="str">
            <v>PLAN</v>
          </cell>
          <cell r="G3135" t="str">
            <v>06</v>
          </cell>
          <cell r="H3135" t="str">
            <v>POU</v>
          </cell>
          <cell r="I3135" t="str">
            <v>RAZEM</v>
          </cell>
        </row>
        <row r="3136">
          <cell r="A3136" t="str">
            <v>NW Plus</v>
          </cell>
          <cell r="B3136" t="str">
            <v>5362</v>
          </cell>
          <cell r="C3136" t="str">
            <v>S</v>
          </cell>
          <cell r="D3136">
            <v>3102993.0865577315</v>
          </cell>
          <cell r="E3136" t="str">
            <v>PRZYPIS_MIES_WYK</v>
          </cell>
          <cell r="F3136" t="str">
            <v>PLAN</v>
          </cell>
          <cell r="G3136" t="str">
            <v>07</v>
          </cell>
          <cell r="H3136" t="str">
            <v>POU</v>
          </cell>
          <cell r="I3136" t="str">
            <v>RAZEM</v>
          </cell>
        </row>
        <row r="3137">
          <cell r="A3137" t="str">
            <v>NW Plus</v>
          </cell>
          <cell r="B3137" t="str">
            <v>5362</v>
          </cell>
          <cell r="C3137" t="str">
            <v>S</v>
          </cell>
          <cell r="D3137">
            <v>1378685.7309706695</v>
          </cell>
          <cell r="E3137" t="str">
            <v>PRZYPIS_MIES_WYK</v>
          </cell>
          <cell r="F3137" t="str">
            <v>PLAN</v>
          </cell>
          <cell r="G3137" t="str">
            <v>08</v>
          </cell>
          <cell r="H3137" t="str">
            <v>POU</v>
          </cell>
          <cell r="I3137" t="str">
            <v>RAZEM</v>
          </cell>
        </row>
        <row r="3138">
          <cell r="A3138" t="str">
            <v>NW Plus</v>
          </cell>
          <cell r="B3138" t="str">
            <v>5362</v>
          </cell>
          <cell r="C3138" t="str">
            <v>S</v>
          </cell>
          <cell r="D3138">
            <v>1425586.3054775412</v>
          </cell>
          <cell r="E3138" t="str">
            <v>PRZYPIS_MIES_WYK</v>
          </cell>
          <cell r="F3138" t="str">
            <v>PLAN</v>
          </cell>
          <cell r="G3138" t="str">
            <v>09</v>
          </cell>
          <cell r="H3138" t="str">
            <v>POU</v>
          </cell>
          <cell r="I3138" t="str">
            <v>RAZEM</v>
          </cell>
        </row>
        <row r="3139">
          <cell r="A3139" t="str">
            <v>NW Plus</v>
          </cell>
          <cell r="B3139" t="str">
            <v>5362</v>
          </cell>
          <cell r="C3139" t="str">
            <v>S</v>
          </cell>
          <cell r="D3139">
            <v>3312414.9260061821</v>
          </cell>
          <cell r="E3139" t="str">
            <v>PRZYPIS_MIES_WYK</v>
          </cell>
          <cell r="F3139" t="str">
            <v>PLAN</v>
          </cell>
          <cell r="G3139" t="str">
            <v>10</v>
          </cell>
          <cell r="H3139" t="str">
            <v>POU</v>
          </cell>
          <cell r="I3139" t="str">
            <v>RAZEM</v>
          </cell>
        </row>
        <row r="3140">
          <cell r="A3140" t="str">
            <v>NW Plus</v>
          </cell>
          <cell r="B3140" t="str">
            <v>5362</v>
          </cell>
          <cell r="C3140" t="str">
            <v>S</v>
          </cell>
          <cell r="D3140">
            <v>1522433.4285022211</v>
          </cell>
          <cell r="E3140" t="str">
            <v>PRZYPIS_MIES_WYK</v>
          </cell>
          <cell r="F3140" t="str">
            <v>PLAN</v>
          </cell>
          <cell r="G3140" t="str">
            <v>11</v>
          </cell>
          <cell r="H3140" t="str">
            <v>POU</v>
          </cell>
          <cell r="I3140" t="str">
            <v>RAZEM</v>
          </cell>
        </row>
        <row r="3141">
          <cell r="A3141" t="str">
            <v>NW Plus</v>
          </cell>
          <cell r="B3141" t="str">
            <v>5362</v>
          </cell>
          <cell r="C3141" t="str">
            <v>S</v>
          </cell>
          <cell r="D3141">
            <v>2160024.7423712108</v>
          </cell>
          <cell r="E3141" t="str">
            <v>PRZYPIS_MIES_WYK</v>
          </cell>
          <cell r="F3141" t="str">
            <v>PLAN</v>
          </cell>
          <cell r="G3141" t="str">
            <v>12</v>
          </cell>
          <cell r="H3141" t="str">
            <v>POU</v>
          </cell>
          <cell r="I3141" t="str">
            <v>RAZEM</v>
          </cell>
        </row>
        <row r="3142">
          <cell r="A3142" t="str">
            <v>NW Plus</v>
          </cell>
          <cell r="B3142" t="str">
            <v>5362</v>
          </cell>
          <cell r="C3142" t="str">
            <v>S</v>
          </cell>
          <cell r="D3142">
            <v>2361712.6014796738</v>
          </cell>
          <cell r="E3142" t="str">
            <v>PRZYPIS_MIES_WYK</v>
          </cell>
          <cell r="F3142" t="str">
            <v>PROGNOZA</v>
          </cell>
          <cell r="G3142" t="str">
            <v>10</v>
          </cell>
          <cell r="H3142" t="str">
            <v>POU</v>
          </cell>
          <cell r="I3142" t="str">
            <v>RAZEM</v>
          </cell>
        </row>
        <row r="3143">
          <cell r="A3143" t="str">
            <v>NW Plus</v>
          </cell>
          <cell r="B3143" t="str">
            <v>5362</v>
          </cell>
          <cell r="C3143" t="str">
            <v>S</v>
          </cell>
          <cell r="D3143">
            <v>893136.98383938405</v>
          </cell>
          <cell r="E3143" t="str">
            <v>PRZYPIS_MIES_WYK</v>
          </cell>
          <cell r="F3143" t="str">
            <v>PROGNOZA</v>
          </cell>
          <cell r="G3143" t="str">
            <v>11</v>
          </cell>
          <cell r="H3143" t="str">
            <v>POU</v>
          </cell>
          <cell r="I3143" t="str">
            <v>RAZEM</v>
          </cell>
        </row>
        <row r="3144">
          <cell r="A3144" t="str">
            <v>NW Plus</v>
          </cell>
          <cell r="B3144" t="str">
            <v>5362</v>
          </cell>
          <cell r="C3144" t="str">
            <v>S</v>
          </cell>
          <cell r="D3144">
            <v>900340.25368936721</v>
          </cell>
          <cell r="E3144" t="str">
            <v>PRZYPIS_MIES_WYK</v>
          </cell>
          <cell r="F3144" t="str">
            <v>PROGNOZA</v>
          </cell>
          <cell r="G3144" t="str">
            <v>12</v>
          </cell>
          <cell r="H3144" t="str">
            <v>POU</v>
          </cell>
          <cell r="I3144" t="str">
            <v>RAZEM</v>
          </cell>
        </row>
        <row r="3145">
          <cell r="A3145" t="str">
            <v>NW Plus</v>
          </cell>
          <cell r="B3145" t="str">
            <v>5362</v>
          </cell>
          <cell r="C3145" t="str">
            <v>S</v>
          </cell>
          <cell r="D3145">
            <v>659750.46</v>
          </cell>
          <cell r="E3145" t="str">
            <v>PRZYPIS_MIES_WYK</v>
          </cell>
          <cell r="F3145" t="str">
            <v>WYK_POP</v>
          </cell>
          <cell r="G3145" t="str">
            <v>01</v>
          </cell>
          <cell r="H3145" t="str">
            <v>POU</v>
          </cell>
          <cell r="I3145" t="str">
            <v>RAZEM</v>
          </cell>
        </row>
        <row r="3146">
          <cell r="A3146" t="str">
            <v>NW Plus</v>
          </cell>
          <cell r="B3146" t="str">
            <v>5362</v>
          </cell>
          <cell r="C3146" t="str">
            <v>S</v>
          </cell>
          <cell r="D3146">
            <v>500524.82</v>
          </cell>
          <cell r="E3146" t="str">
            <v>PRZYPIS_MIES_WYK</v>
          </cell>
          <cell r="F3146" t="str">
            <v>WYK_POP</v>
          </cell>
          <cell r="G3146" t="str">
            <v>02</v>
          </cell>
          <cell r="H3146" t="str">
            <v>POU</v>
          </cell>
          <cell r="I3146" t="str">
            <v>RAZEM</v>
          </cell>
        </row>
        <row r="3147">
          <cell r="A3147" t="str">
            <v>NW Plus</v>
          </cell>
          <cell r="B3147" t="str">
            <v>5362</v>
          </cell>
          <cell r="C3147" t="str">
            <v>S</v>
          </cell>
          <cell r="D3147">
            <v>522039.07</v>
          </cell>
          <cell r="E3147" t="str">
            <v>PRZYPIS_MIES_WYK</v>
          </cell>
          <cell r="F3147" t="str">
            <v>WYK_POP</v>
          </cell>
          <cell r="G3147" t="str">
            <v>03</v>
          </cell>
          <cell r="H3147" t="str">
            <v>POU</v>
          </cell>
          <cell r="I3147" t="str">
            <v>RAZEM</v>
          </cell>
        </row>
        <row r="3148">
          <cell r="A3148" t="str">
            <v>NW Plus</v>
          </cell>
          <cell r="B3148" t="str">
            <v>5362</v>
          </cell>
          <cell r="C3148" t="str">
            <v>S</v>
          </cell>
          <cell r="D3148">
            <v>6988119.6099999994</v>
          </cell>
          <cell r="E3148" t="str">
            <v>PRZYPIS_MIES_WYK</v>
          </cell>
          <cell r="F3148" t="str">
            <v>WYK_POP</v>
          </cell>
          <cell r="G3148" t="str">
            <v>04</v>
          </cell>
          <cell r="H3148" t="str">
            <v>POU</v>
          </cell>
          <cell r="I3148" t="str">
            <v>RAZEM</v>
          </cell>
        </row>
        <row r="3149">
          <cell r="A3149" t="str">
            <v>NW Plus</v>
          </cell>
          <cell r="B3149" t="str">
            <v>5362</v>
          </cell>
          <cell r="C3149" t="str">
            <v>S</v>
          </cell>
          <cell r="D3149">
            <v>691442.9</v>
          </cell>
          <cell r="E3149" t="str">
            <v>PRZYPIS_MIES_WYK</v>
          </cell>
          <cell r="F3149" t="str">
            <v>WYK_POP</v>
          </cell>
          <cell r="G3149" t="str">
            <v>05</v>
          </cell>
          <cell r="H3149" t="str">
            <v>POU</v>
          </cell>
          <cell r="I3149" t="str">
            <v>RAZEM</v>
          </cell>
        </row>
        <row r="3150">
          <cell r="A3150" t="str">
            <v>NW Plus</v>
          </cell>
          <cell r="B3150" t="str">
            <v>5362</v>
          </cell>
          <cell r="C3150" t="str">
            <v>S</v>
          </cell>
          <cell r="D3150">
            <v>553292.29</v>
          </cell>
          <cell r="E3150" t="str">
            <v>PRZYPIS_MIES_WYK</v>
          </cell>
          <cell r="F3150" t="str">
            <v>WYK_POP</v>
          </cell>
          <cell r="G3150" t="str">
            <v>06</v>
          </cell>
          <cell r="H3150" t="str">
            <v>POU</v>
          </cell>
          <cell r="I3150" t="str">
            <v>RAZEM</v>
          </cell>
        </row>
        <row r="3151">
          <cell r="A3151" t="str">
            <v>NW Plus</v>
          </cell>
          <cell r="B3151" t="str">
            <v>5362</v>
          </cell>
          <cell r="C3151" t="str">
            <v>S</v>
          </cell>
          <cell r="D3151">
            <v>3101405.82</v>
          </cell>
          <cell r="E3151" t="str">
            <v>PRZYPIS_MIES_WYK</v>
          </cell>
          <cell r="F3151" t="str">
            <v>WYK_POP</v>
          </cell>
          <cell r="G3151" t="str">
            <v>07</v>
          </cell>
          <cell r="H3151" t="str">
            <v>POU</v>
          </cell>
          <cell r="I3151" t="str">
            <v>RAZEM</v>
          </cell>
        </row>
        <row r="3152">
          <cell r="A3152" t="str">
            <v>NW Plus</v>
          </cell>
          <cell r="B3152" t="str">
            <v>5362</v>
          </cell>
          <cell r="C3152" t="str">
            <v>S</v>
          </cell>
          <cell r="D3152">
            <v>648443.92000000004</v>
          </cell>
          <cell r="E3152" t="str">
            <v>PRZYPIS_MIES_WYK</v>
          </cell>
          <cell r="F3152" t="str">
            <v>WYK_POP</v>
          </cell>
          <cell r="G3152" t="str">
            <v>08</v>
          </cell>
          <cell r="H3152" t="str">
            <v>POU</v>
          </cell>
          <cell r="I3152" t="str">
            <v>RAZEM</v>
          </cell>
        </row>
        <row r="3153">
          <cell r="A3153" t="str">
            <v>NW Plus</v>
          </cell>
          <cell r="B3153" t="str">
            <v>5362</v>
          </cell>
          <cell r="C3153" t="str">
            <v>S</v>
          </cell>
          <cell r="D3153">
            <v>647288.30000000005</v>
          </cell>
          <cell r="E3153" t="str">
            <v>PRZYPIS_MIES_WYK</v>
          </cell>
          <cell r="F3153" t="str">
            <v>WYK_POP</v>
          </cell>
          <cell r="G3153" t="str">
            <v>09</v>
          </cell>
          <cell r="H3153" t="str">
            <v>POU</v>
          </cell>
          <cell r="I3153" t="str">
            <v>RAZEM</v>
          </cell>
        </row>
        <row r="3154">
          <cell r="A3154" t="str">
            <v>NW Plus</v>
          </cell>
          <cell r="B3154" t="str">
            <v>5362</v>
          </cell>
          <cell r="C3154" t="str">
            <v>S</v>
          </cell>
          <cell r="D3154">
            <v>2371250.8755156952</v>
          </cell>
          <cell r="E3154" t="str">
            <v>SKL_PRZYPIS_WYK</v>
          </cell>
          <cell r="F3154" t="str">
            <v>PLAN</v>
          </cell>
          <cell r="G3154" t="str">
            <v>01</v>
          </cell>
          <cell r="H3154" t="str">
            <v>POU</v>
          </cell>
          <cell r="I3154" t="str">
            <v>RAZEM</v>
          </cell>
        </row>
        <row r="3155">
          <cell r="A3155" t="str">
            <v>NW Plus</v>
          </cell>
          <cell r="B3155" t="str">
            <v>5362</v>
          </cell>
          <cell r="C3155" t="str">
            <v>S</v>
          </cell>
          <cell r="D3155">
            <v>3633853.9071318568</v>
          </cell>
          <cell r="E3155" t="str">
            <v>SKL_PRZYPIS_WYK</v>
          </cell>
          <cell r="F3155" t="str">
            <v>PLAN</v>
          </cell>
          <cell r="G3155" t="str">
            <v>02</v>
          </cell>
          <cell r="H3155" t="str">
            <v>POU</v>
          </cell>
          <cell r="I3155" t="str">
            <v>RAZEM</v>
          </cell>
        </row>
        <row r="3156">
          <cell r="A3156" t="str">
            <v>NW Plus</v>
          </cell>
          <cell r="B3156" t="str">
            <v>5362</v>
          </cell>
          <cell r="C3156" t="str">
            <v>S</v>
          </cell>
          <cell r="D3156">
            <v>4935742.6276301239</v>
          </cell>
          <cell r="E3156" t="str">
            <v>SKL_PRZYPIS_WYK</v>
          </cell>
          <cell r="F3156" t="str">
            <v>PLAN</v>
          </cell>
          <cell r="G3156" t="str">
            <v>03</v>
          </cell>
          <cell r="H3156" t="str">
            <v>POU</v>
          </cell>
          <cell r="I3156" t="str">
            <v>RAZEM</v>
          </cell>
        </row>
        <row r="3157">
          <cell r="A3157" t="str">
            <v>NW Plus</v>
          </cell>
          <cell r="B3157" t="str">
            <v>5362</v>
          </cell>
          <cell r="C3157" t="str">
            <v>S</v>
          </cell>
          <cell r="D3157">
            <v>7798272.4549317639</v>
          </cell>
          <cell r="E3157" t="str">
            <v>SKL_PRZYPIS_WYK</v>
          </cell>
          <cell r="F3157" t="str">
            <v>PLAN</v>
          </cell>
          <cell r="G3157" t="str">
            <v>04</v>
          </cell>
          <cell r="H3157" t="str">
            <v>POU</v>
          </cell>
          <cell r="I3157" t="str">
            <v>RAZEM</v>
          </cell>
        </row>
        <row r="3158">
          <cell r="A3158" t="str">
            <v>NW Plus</v>
          </cell>
          <cell r="B3158" t="str">
            <v>5362</v>
          </cell>
          <cell r="C3158" t="str">
            <v>S</v>
          </cell>
          <cell r="D3158">
            <v>8949788.3843200039</v>
          </cell>
          <cell r="E3158" t="str">
            <v>SKL_PRZYPIS_WYK</v>
          </cell>
          <cell r="F3158" t="str">
            <v>PLAN</v>
          </cell>
          <cell r="G3158" t="str">
            <v>05</v>
          </cell>
          <cell r="H3158" t="str">
            <v>POU</v>
          </cell>
          <cell r="I3158" t="str">
            <v>RAZEM</v>
          </cell>
        </row>
        <row r="3159">
          <cell r="A3159" t="str">
            <v>NW Plus</v>
          </cell>
          <cell r="B3159" t="str">
            <v>5362</v>
          </cell>
          <cell r="C3159" t="str">
            <v>S</v>
          </cell>
          <cell r="D3159">
            <v>10221249.067750165</v>
          </cell>
          <cell r="E3159" t="str">
            <v>SKL_PRZYPIS_WYK</v>
          </cell>
          <cell r="F3159" t="str">
            <v>PLAN</v>
          </cell>
          <cell r="G3159" t="str">
            <v>06</v>
          </cell>
          <cell r="H3159" t="str">
            <v>POU</v>
          </cell>
          <cell r="I3159" t="str">
            <v>RAZEM</v>
          </cell>
        </row>
        <row r="3160">
          <cell r="A3160" t="str">
            <v>NW Plus</v>
          </cell>
          <cell r="B3160" t="str">
            <v>5362</v>
          </cell>
          <cell r="C3160" t="str">
            <v>S</v>
          </cell>
          <cell r="D3160">
            <v>13324242.154307896</v>
          </cell>
          <cell r="E3160" t="str">
            <v>SKL_PRZYPIS_WYK</v>
          </cell>
          <cell r="F3160" t="str">
            <v>PLAN</v>
          </cell>
          <cell r="G3160" t="str">
            <v>07</v>
          </cell>
          <cell r="H3160" t="str">
            <v>POU</v>
          </cell>
          <cell r="I3160" t="str">
            <v>RAZEM</v>
          </cell>
        </row>
        <row r="3161">
          <cell r="A3161" t="str">
            <v>NW Plus</v>
          </cell>
          <cell r="B3161" t="str">
            <v>5362</v>
          </cell>
          <cell r="C3161" t="str">
            <v>S</v>
          </cell>
          <cell r="D3161">
            <v>14702927.885278566</v>
          </cell>
          <cell r="E3161" t="str">
            <v>SKL_PRZYPIS_WYK</v>
          </cell>
          <cell r="F3161" t="str">
            <v>PLAN</v>
          </cell>
          <cell r="G3161" t="str">
            <v>08</v>
          </cell>
          <cell r="H3161" t="str">
            <v>POU</v>
          </cell>
          <cell r="I3161" t="str">
            <v>RAZEM</v>
          </cell>
        </row>
        <row r="3162">
          <cell r="A3162" t="str">
            <v>NW Plus</v>
          </cell>
          <cell r="B3162" t="str">
            <v>5362</v>
          </cell>
          <cell r="C3162" t="str">
            <v>S</v>
          </cell>
          <cell r="D3162">
            <v>16128514.190756107</v>
          </cell>
          <cell r="E3162" t="str">
            <v>SKL_PRZYPIS_WYK</v>
          </cell>
          <cell r="F3162" t="str">
            <v>PLAN</v>
          </cell>
          <cell r="G3162" t="str">
            <v>09</v>
          </cell>
          <cell r="H3162" t="str">
            <v>POU</v>
          </cell>
          <cell r="I3162" t="str">
            <v>RAZEM</v>
          </cell>
        </row>
        <row r="3163">
          <cell r="A3163" t="str">
            <v>NW Plus</v>
          </cell>
          <cell r="B3163" t="str">
            <v>5362</v>
          </cell>
          <cell r="C3163" t="str">
            <v>S</v>
          </cell>
          <cell r="D3163">
            <v>19440929.116762288</v>
          </cell>
          <cell r="E3163" t="str">
            <v>SKL_PRZYPIS_WYK</v>
          </cell>
          <cell r="F3163" t="str">
            <v>PLAN</v>
          </cell>
          <cell r="G3163" t="str">
            <v>10</v>
          </cell>
          <cell r="H3163" t="str">
            <v>POU</v>
          </cell>
          <cell r="I3163" t="str">
            <v>RAZEM</v>
          </cell>
        </row>
        <row r="3164">
          <cell r="A3164" t="str">
            <v>NW Plus</v>
          </cell>
          <cell r="B3164" t="str">
            <v>5362</v>
          </cell>
          <cell r="C3164" t="str">
            <v>S</v>
          </cell>
          <cell r="D3164">
            <v>20963362.545264509</v>
          </cell>
          <cell r="E3164" t="str">
            <v>SKL_PRZYPIS_WYK</v>
          </cell>
          <cell r="F3164" t="str">
            <v>PLAN</v>
          </cell>
          <cell r="G3164" t="str">
            <v>11</v>
          </cell>
          <cell r="H3164" t="str">
            <v>POU</v>
          </cell>
          <cell r="I3164" t="str">
            <v>RAZEM</v>
          </cell>
        </row>
        <row r="3165">
          <cell r="A3165" t="str">
            <v>NW Plus</v>
          </cell>
          <cell r="B3165" t="str">
            <v>5362</v>
          </cell>
          <cell r="C3165" t="str">
            <v>S</v>
          </cell>
          <cell r="D3165">
            <v>23123387.287635721</v>
          </cell>
          <cell r="E3165" t="str">
            <v>SKL_PRZYPIS_WYK</v>
          </cell>
          <cell r="F3165" t="str">
            <v>PLAN</v>
          </cell>
          <cell r="G3165" t="str">
            <v>12</v>
          </cell>
          <cell r="H3165" t="str">
            <v>POU</v>
          </cell>
          <cell r="I3165" t="str">
            <v>RAZEM</v>
          </cell>
        </row>
        <row r="3166">
          <cell r="A3166" t="str">
            <v>NW Plus</v>
          </cell>
          <cell r="B3166" t="str">
            <v>5362</v>
          </cell>
          <cell r="C3166" t="str">
            <v>S</v>
          </cell>
          <cell r="D3166">
            <v>16674019.791479671</v>
          </cell>
          <cell r="E3166" t="str">
            <v>SKL_PRZYPIS_WYK</v>
          </cell>
          <cell r="F3166" t="str">
            <v>PROGNOZA</v>
          </cell>
          <cell r="G3166" t="str">
            <v>10</v>
          </cell>
          <cell r="H3166" t="str">
            <v>POU</v>
          </cell>
          <cell r="I3166" t="str">
            <v>RAZEM</v>
          </cell>
        </row>
        <row r="3167">
          <cell r="A3167" t="str">
            <v>NW Plus</v>
          </cell>
          <cell r="B3167" t="str">
            <v>5362</v>
          </cell>
          <cell r="C3167" t="str">
            <v>S</v>
          </cell>
          <cell r="D3167">
            <v>17567156.775319055</v>
          </cell>
          <cell r="E3167" t="str">
            <v>SKL_PRZYPIS_WYK</v>
          </cell>
          <cell r="F3167" t="str">
            <v>PROGNOZA</v>
          </cell>
          <cell r="G3167" t="str">
            <v>11</v>
          </cell>
          <cell r="H3167" t="str">
            <v>POU</v>
          </cell>
          <cell r="I3167" t="str">
            <v>RAZEM</v>
          </cell>
        </row>
        <row r="3168">
          <cell r="A3168" t="str">
            <v>NW Plus</v>
          </cell>
          <cell r="B3168" t="str">
            <v>5362</v>
          </cell>
          <cell r="C3168" t="str">
            <v>S</v>
          </cell>
          <cell r="D3168">
            <v>18467497.029008422</v>
          </cell>
          <cell r="E3168" t="str">
            <v>SKL_PRZYPIS_WYK</v>
          </cell>
          <cell r="F3168" t="str">
            <v>PROGNOZA</v>
          </cell>
          <cell r="G3168" t="str">
            <v>12</v>
          </cell>
          <cell r="H3168" t="str">
            <v>POU</v>
          </cell>
          <cell r="I3168" t="str">
            <v>RAZEM</v>
          </cell>
        </row>
        <row r="3169">
          <cell r="A3169" t="str">
            <v>NW Plus</v>
          </cell>
          <cell r="B3169" t="str">
            <v>5362</v>
          </cell>
          <cell r="C3169" t="str">
            <v>S</v>
          </cell>
          <cell r="D3169">
            <v>659750.46</v>
          </cell>
          <cell r="E3169" t="str">
            <v>SKL_PRZYPIS_WYK</v>
          </cell>
          <cell r="F3169" t="str">
            <v>WYK_POP</v>
          </cell>
          <cell r="G3169" t="str">
            <v>01</v>
          </cell>
          <cell r="H3169" t="str">
            <v>POU</v>
          </cell>
          <cell r="I3169" t="str">
            <v>RAZEM</v>
          </cell>
        </row>
        <row r="3170">
          <cell r="A3170" t="str">
            <v>NW Plus</v>
          </cell>
          <cell r="B3170" t="str">
            <v>5362</v>
          </cell>
          <cell r="C3170" t="str">
            <v>S</v>
          </cell>
          <cell r="D3170">
            <v>1160275.28</v>
          </cell>
          <cell r="E3170" t="str">
            <v>SKL_PRZYPIS_WYK</v>
          </cell>
          <cell r="F3170" t="str">
            <v>WYK_POP</v>
          </cell>
          <cell r="G3170" t="str">
            <v>02</v>
          </cell>
          <cell r="H3170" t="str">
            <v>POU</v>
          </cell>
          <cell r="I3170" t="str">
            <v>RAZEM</v>
          </cell>
        </row>
        <row r="3171">
          <cell r="A3171" t="str">
            <v>NW Plus</v>
          </cell>
          <cell r="B3171" t="str">
            <v>5362</v>
          </cell>
          <cell r="C3171" t="str">
            <v>S</v>
          </cell>
          <cell r="D3171">
            <v>1682314.35</v>
          </cell>
          <cell r="E3171" t="str">
            <v>SKL_PRZYPIS_WYK</v>
          </cell>
          <cell r="F3171" t="str">
            <v>WYK_POP</v>
          </cell>
          <cell r="G3171" t="str">
            <v>03</v>
          </cell>
          <cell r="H3171" t="str">
            <v>POU</v>
          </cell>
          <cell r="I3171" t="str">
            <v>RAZEM</v>
          </cell>
        </row>
        <row r="3172">
          <cell r="A3172" t="str">
            <v>NW Plus</v>
          </cell>
          <cell r="B3172" t="str">
            <v>5362</v>
          </cell>
          <cell r="C3172" t="str">
            <v>S</v>
          </cell>
          <cell r="D3172">
            <v>8670433.9600000009</v>
          </cell>
          <cell r="E3172" t="str">
            <v>SKL_PRZYPIS_WYK</v>
          </cell>
          <cell r="F3172" t="str">
            <v>WYK_POP</v>
          </cell>
          <cell r="G3172" t="str">
            <v>04</v>
          </cell>
          <cell r="H3172" t="str">
            <v>POU</v>
          </cell>
          <cell r="I3172" t="str">
            <v>RAZEM</v>
          </cell>
        </row>
        <row r="3173">
          <cell r="A3173" t="str">
            <v>NW Plus</v>
          </cell>
          <cell r="B3173" t="str">
            <v>5362</v>
          </cell>
          <cell r="C3173" t="str">
            <v>S</v>
          </cell>
          <cell r="D3173">
            <v>9361876.8599999994</v>
          </cell>
          <cell r="E3173" t="str">
            <v>SKL_PRZYPIS_WYK</v>
          </cell>
          <cell r="F3173" t="str">
            <v>WYK_POP</v>
          </cell>
          <cell r="G3173" t="str">
            <v>05</v>
          </cell>
          <cell r="H3173" t="str">
            <v>POU</v>
          </cell>
          <cell r="I3173" t="str">
            <v>RAZEM</v>
          </cell>
        </row>
        <row r="3174">
          <cell r="A3174" t="str">
            <v>NW Plus</v>
          </cell>
          <cell r="B3174" t="str">
            <v>5362</v>
          </cell>
          <cell r="C3174" t="str">
            <v>S</v>
          </cell>
          <cell r="D3174">
            <v>9915169.1499999985</v>
          </cell>
          <cell r="E3174" t="str">
            <v>SKL_PRZYPIS_WYK</v>
          </cell>
          <cell r="F3174" t="str">
            <v>WYK_POP</v>
          </cell>
          <cell r="G3174" t="str">
            <v>06</v>
          </cell>
          <cell r="H3174" t="str">
            <v>POU</v>
          </cell>
          <cell r="I3174" t="str">
            <v>RAZEM</v>
          </cell>
        </row>
        <row r="3175">
          <cell r="A3175" t="str">
            <v>NW Plus</v>
          </cell>
          <cell r="B3175" t="str">
            <v>5362</v>
          </cell>
          <cell r="C3175" t="str">
            <v>S</v>
          </cell>
          <cell r="D3175">
            <v>13016574.970000001</v>
          </cell>
          <cell r="E3175" t="str">
            <v>SKL_PRZYPIS_WYK</v>
          </cell>
          <cell r="F3175" t="str">
            <v>WYK_POP</v>
          </cell>
          <cell r="G3175" t="str">
            <v>07</v>
          </cell>
          <cell r="H3175" t="str">
            <v>POU</v>
          </cell>
          <cell r="I3175" t="str">
            <v>RAZEM</v>
          </cell>
        </row>
        <row r="3176">
          <cell r="A3176" t="str">
            <v>NW Plus</v>
          </cell>
          <cell r="B3176" t="str">
            <v>5362</v>
          </cell>
          <cell r="C3176" t="str">
            <v>S</v>
          </cell>
          <cell r="D3176">
            <v>13665018.889999999</v>
          </cell>
          <cell r="E3176" t="str">
            <v>SKL_PRZYPIS_WYK</v>
          </cell>
          <cell r="F3176" t="str">
            <v>WYK_POP</v>
          </cell>
          <cell r="G3176" t="str">
            <v>08</v>
          </cell>
          <cell r="H3176" t="str">
            <v>POU</v>
          </cell>
          <cell r="I3176" t="str">
            <v>RAZEM</v>
          </cell>
        </row>
        <row r="3177">
          <cell r="A3177" t="str">
            <v>NW Plus</v>
          </cell>
          <cell r="B3177" t="str">
            <v>5362</v>
          </cell>
          <cell r="C3177" t="str">
            <v>S</v>
          </cell>
          <cell r="D3177">
            <v>14312307.189999999</v>
          </cell>
          <cell r="E3177" t="str">
            <v>SKL_PRZYPIS_WYK</v>
          </cell>
          <cell r="F3177" t="str">
            <v>WYK_POP</v>
          </cell>
          <cell r="G3177" t="str">
            <v>09</v>
          </cell>
          <cell r="H3177" t="str">
            <v>POU</v>
          </cell>
          <cell r="I3177" t="str">
            <v>RAZEM</v>
          </cell>
        </row>
        <row r="3178">
          <cell r="A3178" t="str">
            <v>NW Plus</v>
          </cell>
          <cell r="B3178" t="str">
            <v>5362</v>
          </cell>
          <cell r="C3178" t="str">
            <v>S</v>
          </cell>
          <cell r="D3178">
            <v>4880772</v>
          </cell>
          <cell r="E3178" t="str">
            <v>SKL_ROCZNA_WYK</v>
          </cell>
          <cell r="F3178" t="str">
            <v>WYK_POP</v>
          </cell>
          <cell r="G3178" t="str">
            <v>01</v>
          </cell>
          <cell r="H3178" t="str">
            <v>POU</v>
          </cell>
          <cell r="I3178" t="str">
            <v>RAZEM</v>
          </cell>
        </row>
        <row r="3179">
          <cell r="A3179" t="str">
            <v>NW Plus</v>
          </cell>
          <cell r="B3179" t="str">
            <v>5362</v>
          </cell>
          <cell r="C3179" t="str">
            <v>S</v>
          </cell>
          <cell r="D3179">
            <v>5951592</v>
          </cell>
          <cell r="E3179" t="str">
            <v>SKL_ROCZNA_WYK</v>
          </cell>
          <cell r="F3179" t="str">
            <v>WYK_POP</v>
          </cell>
          <cell r="G3179" t="str">
            <v>02</v>
          </cell>
          <cell r="H3179" t="str">
            <v>POU</v>
          </cell>
          <cell r="I3179" t="str">
            <v>RAZEM</v>
          </cell>
        </row>
        <row r="3180">
          <cell r="A3180" t="str">
            <v>NW Plus</v>
          </cell>
          <cell r="B3180" t="str">
            <v>5362</v>
          </cell>
          <cell r="C3180" t="str">
            <v>S</v>
          </cell>
          <cell r="D3180">
            <v>6807672</v>
          </cell>
          <cell r="E3180" t="str">
            <v>SKL_ROCZNA_WYK</v>
          </cell>
          <cell r="F3180" t="str">
            <v>WYK_POP</v>
          </cell>
          <cell r="G3180" t="str">
            <v>03</v>
          </cell>
          <cell r="H3180" t="str">
            <v>POU</v>
          </cell>
          <cell r="I3180" t="str">
            <v>RAZEM</v>
          </cell>
        </row>
        <row r="3181">
          <cell r="A3181" t="str">
            <v>NW Plus</v>
          </cell>
          <cell r="B3181" t="str">
            <v>5362</v>
          </cell>
          <cell r="C3181" t="str">
            <v>S</v>
          </cell>
          <cell r="D3181">
            <v>32402412</v>
          </cell>
          <cell r="E3181" t="str">
            <v>SKL_ROCZNA_WYK</v>
          </cell>
          <cell r="F3181" t="str">
            <v>WYK_POP</v>
          </cell>
          <cell r="G3181" t="str">
            <v>04</v>
          </cell>
          <cell r="H3181" t="str">
            <v>POU</v>
          </cell>
          <cell r="I3181" t="str">
            <v>RAZEM</v>
          </cell>
        </row>
        <row r="3182">
          <cell r="A3182" t="str">
            <v>NW Plus</v>
          </cell>
          <cell r="B3182" t="str">
            <v>5362</v>
          </cell>
          <cell r="C3182" t="str">
            <v>S</v>
          </cell>
          <cell r="D3182">
            <v>32664060</v>
          </cell>
          <cell r="E3182" t="str">
            <v>SKL_ROCZNA_WYK</v>
          </cell>
          <cell r="F3182" t="str">
            <v>WYK_POP</v>
          </cell>
          <cell r="G3182" t="str">
            <v>05</v>
          </cell>
          <cell r="H3182" t="str">
            <v>POU</v>
          </cell>
          <cell r="I3182" t="str">
            <v>RAZEM</v>
          </cell>
        </row>
        <row r="3183">
          <cell r="A3183" t="str">
            <v>NW Plus</v>
          </cell>
          <cell r="B3183" t="str">
            <v>5362</v>
          </cell>
          <cell r="C3183" t="str">
            <v>S</v>
          </cell>
          <cell r="D3183">
            <v>17656884</v>
          </cell>
          <cell r="E3183" t="str">
            <v>SKL_ROCZNA_WYK</v>
          </cell>
          <cell r="F3183" t="str">
            <v>WYK_POP</v>
          </cell>
          <cell r="G3183" t="str">
            <v>06</v>
          </cell>
          <cell r="H3183" t="str">
            <v>POU</v>
          </cell>
          <cell r="I3183" t="str">
            <v>RAZEM</v>
          </cell>
        </row>
        <row r="3184">
          <cell r="A3184" t="str">
            <v>NW Plus</v>
          </cell>
          <cell r="B3184" t="str">
            <v>5362</v>
          </cell>
          <cell r="C3184" t="str">
            <v>S</v>
          </cell>
          <cell r="D3184">
            <v>17119440</v>
          </cell>
          <cell r="E3184" t="str">
            <v>SKL_ROCZNA_WYK</v>
          </cell>
          <cell r="F3184" t="str">
            <v>WYK_POP</v>
          </cell>
          <cell r="G3184" t="str">
            <v>07</v>
          </cell>
          <cell r="H3184" t="str">
            <v>POU</v>
          </cell>
          <cell r="I3184" t="str">
            <v>RAZEM</v>
          </cell>
        </row>
        <row r="3185">
          <cell r="A3185" t="str">
            <v>NW Plus</v>
          </cell>
          <cell r="B3185" t="str">
            <v>5362</v>
          </cell>
          <cell r="C3185" t="str">
            <v>S</v>
          </cell>
          <cell r="D3185">
            <v>17234928</v>
          </cell>
          <cell r="E3185" t="str">
            <v>SKL_ROCZNA_WYK</v>
          </cell>
          <cell r="F3185" t="str">
            <v>WYK_POP</v>
          </cell>
          <cell r="G3185" t="str">
            <v>08</v>
          </cell>
          <cell r="H3185" t="str">
            <v>POU</v>
          </cell>
          <cell r="I3185" t="str">
            <v>RAZEM</v>
          </cell>
        </row>
        <row r="3186">
          <cell r="A3186" t="str">
            <v>NW Plus</v>
          </cell>
          <cell r="B3186" t="str">
            <v>5362</v>
          </cell>
          <cell r="C3186" t="str">
            <v>S</v>
          </cell>
          <cell r="D3186">
            <v>17319276</v>
          </cell>
          <cell r="E3186" t="str">
            <v>SKL_ROCZNA_WYK</v>
          </cell>
          <cell r="F3186" t="str">
            <v>WYK_POP</v>
          </cell>
          <cell r="G3186" t="str">
            <v>09</v>
          </cell>
          <cell r="H3186" t="str">
            <v>POU</v>
          </cell>
          <cell r="I3186" t="str">
            <v>RAZEM</v>
          </cell>
        </row>
        <row r="3187">
          <cell r="A3187" t="str">
            <v>OFE</v>
          </cell>
          <cell r="B3187" t="str">
            <v>XOFP</v>
          </cell>
          <cell r="C3187" t="str">
            <v>N</v>
          </cell>
          <cell r="D3187">
            <v>2495</v>
          </cell>
          <cell r="E3187" t="str">
            <v>L_UBEZP</v>
          </cell>
          <cell r="F3187" t="str">
            <v>PLAN</v>
          </cell>
          <cell r="G3187" t="str">
            <v>01</v>
          </cell>
          <cell r="H3187" t="str">
            <v>POU</v>
          </cell>
          <cell r="I3187" t="str">
            <v>RAZEM</v>
          </cell>
        </row>
        <row r="3188">
          <cell r="A3188" t="str">
            <v>OFE</v>
          </cell>
          <cell r="B3188" t="str">
            <v>XOFP</v>
          </cell>
          <cell r="C3188" t="str">
            <v>N</v>
          </cell>
          <cell r="D3188">
            <v>4083.5440298761496</v>
          </cell>
          <cell r="E3188" t="str">
            <v>L_UBEZP</v>
          </cell>
          <cell r="F3188" t="str">
            <v>PLAN</v>
          </cell>
          <cell r="G3188" t="str">
            <v>01</v>
          </cell>
          <cell r="H3188" t="str">
            <v>PSA</v>
          </cell>
          <cell r="I3188" t="str">
            <v>RAZEM</v>
          </cell>
        </row>
        <row r="3189">
          <cell r="A3189" t="str">
            <v>OFE</v>
          </cell>
          <cell r="B3189" t="str">
            <v>XOFP</v>
          </cell>
          <cell r="C3189" t="str">
            <v>N</v>
          </cell>
          <cell r="D3189">
            <v>3219</v>
          </cell>
          <cell r="E3189" t="str">
            <v>L_UBEZP</v>
          </cell>
          <cell r="F3189" t="str">
            <v>PLAN</v>
          </cell>
          <cell r="G3189" t="str">
            <v>02</v>
          </cell>
          <cell r="H3189" t="str">
            <v>POU</v>
          </cell>
          <cell r="I3189" t="str">
            <v>RAZEM</v>
          </cell>
        </row>
        <row r="3190">
          <cell r="A3190" t="str">
            <v>OFE</v>
          </cell>
          <cell r="B3190" t="str">
            <v>XOFP</v>
          </cell>
          <cell r="C3190" t="str">
            <v>N</v>
          </cell>
          <cell r="D3190">
            <v>6292.7100746903743</v>
          </cell>
          <cell r="E3190" t="str">
            <v>L_UBEZP</v>
          </cell>
          <cell r="F3190" t="str">
            <v>PLAN</v>
          </cell>
          <cell r="G3190" t="str">
            <v>02</v>
          </cell>
          <cell r="H3190" t="str">
            <v>PSA</v>
          </cell>
          <cell r="I3190" t="str">
            <v>RAZEM</v>
          </cell>
        </row>
        <row r="3191">
          <cell r="A3191" t="str">
            <v>OFE</v>
          </cell>
          <cell r="B3191" t="str">
            <v>XOFP</v>
          </cell>
          <cell r="C3191" t="str">
            <v>N</v>
          </cell>
          <cell r="D3191">
            <v>3863</v>
          </cell>
          <cell r="E3191" t="str">
            <v>L_UBEZP</v>
          </cell>
          <cell r="F3191" t="str">
            <v>PLAN</v>
          </cell>
          <cell r="G3191" t="str">
            <v>03</v>
          </cell>
          <cell r="H3191" t="str">
            <v>POU</v>
          </cell>
          <cell r="I3191" t="str">
            <v>RAZEM</v>
          </cell>
        </row>
        <row r="3192">
          <cell r="A3192" t="str">
            <v>OFE</v>
          </cell>
          <cell r="B3192" t="str">
            <v>XOFP</v>
          </cell>
          <cell r="C3192" t="str">
            <v>N</v>
          </cell>
          <cell r="D3192">
            <v>8770.2201493807479</v>
          </cell>
          <cell r="E3192" t="str">
            <v>L_UBEZP</v>
          </cell>
          <cell r="F3192" t="str">
            <v>PLAN</v>
          </cell>
          <cell r="G3192" t="str">
            <v>03</v>
          </cell>
          <cell r="H3192" t="str">
            <v>PSA</v>
          </cell>
          <cell r="I3192" t="str">
            <v>RAZEM</v>
          </cell>
        </row>
        <row r="3193">
          <cell r="A3193" t="str">
            <v>OFE</v>
          </cell>
          <cell r="B3193" t="str">
            <v>XOFP</v>
          </cell>
          <cell r="C3193" t="str">
            <v>N</v>
          </cell>
          <cell r="D3193">
            <v>4538</v>
          </cell>
          <cell r="E3193" t="str">
            <v>L_UBEZP</v>
          </cell>
          <cell r="F3193" t="str">
            <v>PLAN</v>
          </cell>
          <cell r="G3193" t="str">
            <v>04</v>
          </cell>
          <cell r="H3193" t="str">
            <v>POU</v>
          </cell>
          <cell r="I3193" t="str">
            <v>RAZEM</v>
          </cell>
        </row>
        <row r="3194">
          <cell r="A3194" t="str">
            <v>OFE</v>
          </cell>
          <cell r="B3194" t="str">
            <v>XOFP</v>
          </cell>
          <cell r="C3194" t="str">
            <v>N</v>
          </cell>
          <cell r="D3194">
            <v>11371.253368162315</v>
          </cell>
          <cell r="E3194" t="str">
            <v>L_UBEZP</v>
          </cell>
          <cell r="F3194" t="str">
            <v>PLAN</v>
          </cell>
          <cell r="G3194" t="str">
            <v>04</v>
          </cell>
          <cell r="H3194" t="str">
            <v>PSA</v>
          </cell>
          <cell r="I3194" t="str">
            <v>RAZEM</v>
          </cell>
        </row>
        <row r="3195">
          <cell r="A3195" t="str">
            <v>OFE</v>
          </cell>
          <cell r="B3195" t="str">
            <v>XOFP</v>
          </cell>
          <cell r="C3195" t="str">
            <v>N</v>
          </cell>
          <cell r="D3195">
            <v>5213</v>
          </cell>
          <cell r="E3195" t="str">
            <v>L_UBEZP</v>
          </cell>
          <cell r="F3195" t="str">
            <v>PLAN</v>
          </cell>
          <cell r="G3195" t="str">
            <v>05</v>
          </cell>
          <cell r="H3195" t="str">
            <v>POU</v>
          </cell>
          <cell r="I3195" t="str">
            <v>RAZEM</v>
          </cell>
        </row>
        <row r="3196">
          <cell r="A3196" t="str">
            <v>OFE</v>
          </cell>
          <cell r="B3196" t="str">
            <v>XOFP</v>
          </cell>
          <cell r="C3196" t="str">
            <v>N</v>
          </cell>
          <cell r="D3196">
            <v>13962.091967944367</v>
          </cell>
          <cell r="E3196" t="str">
            <v>L_UBEZP</v>
          </cell>
          <cell r="F3196" t="str">
            <v>PLAN</v>
          </cell>
          <cell r="G3196" t="str">
            <v>05</v>
          </cell>
          <cell r="H3196" t="str">
            <v>PSA</v>
          </cell>
          <cell r="I3196" t="str">
            <v>RAZEM</v>
          </cell>
        </row>
        <row r="3197">
          <cell r="A3197" t="str">
            <v>OFE</v>
          </cell>
          <cell r="B3197" t="str">
            <v>XOFP</v>
          </cell>
          <cell r="C3197" t="str">
            <v>N</v>
          </cell>
          <cell r="D3197">
            <v>5970</v>
          </cell>
          <cell r="E3197" t="str">
            <v>L_UBEZP</v>
          </cell>
          <cell r="F3197" t="str">
            <v>PLAN</v>
          </cell>
          <cell r="G3197" t="str">
            <v>06</v>
          </cell>
          <cell r="H3197" t="str">
            <v>POU</v>
          </cell>
          <cell r="I3197" t="str">
            <v>RAZEM</v>
          </cell>
        </row>
        <row r="3198">
          <cell r="A3198" t="str">
            <v>OFE</v>
          </cell>
          <cell r="B3198" t="str">
            <v>XOFP</v>
          </cell>
          <cell r="C3198" t="str">
            <v>N</v>
          </cell>
          <cell r="D3198">
            <v>18344.59754531931</v>
          </cell>
          <cell r="E3198" t="str">
            <v>L_UBEZP</v>
          </cell>
          <cell r="F3198" t="str">
            <v>PLAN</v>
          </cell>
          <cell r="G3198" t="str">
            <v>06</v>
          </cell>
          <cell r="H3198" t="str">
            <v>PSA</v>
          </cell>
          <cell r="I3198" t="str">
            <v>RAZEM</v>
          </cell>
        </row>
        <row r="3199">
          <cell r="A3199" t="str">
            <v>OFE</v>
          </cell>
          <cell r="B3199" t="str">
            <v>XOFP</v>
          </cell>
          <cell r="C3199" t="str">
            <v>N</v>
          </cell>
          <cell r="D3199">
            <v>8449</v>
          </cell>
          <cell r="E3199" t="str">
            <v>L_UBEZP</v>
          </cell>
          <cell r="F3199" t="str">
            <v>PLAN</v>
          </cell>
          <cell r="G3199" t="str">
            <v>07</v>
          </cell>
          <cell r="H3199" t="str">
            <v>POU</v>
          </cell>
          <cell r="I3199" t="str">
            <v>RAZEM</v>
          </cell>
        </row>
        <row r="3200">
          <cell r="A3200" t="str">
            <v>OFE</v>
          </cell>
          <cell r="B3200" t="str">
            <v>XOFP</v>
          </cell>
          <cell r="C3200" t="str">
            <v>N</v>
          </cell>
          <cell r="D3200">
            <v>23118.703810004838</v>
          </cell>
          <cell r="E3200" t="str">
            <v>L_UBEZP</v>
          </cell>
          <cell r="F3200" t="str">
            <v>PLAN</v>
          </cell>
          <cell r="G3200" t="str">
            <v>07</v>
          </cell>
          <cell r="H3200" t="str">
            <v>PSA</v>
          </cell>
          <cell r="I3200" t="str">
            <v>RAZEM</v>
          </cell>
        </row>
        <row r="3201">
          <cell r="A3201" t="str">
            <v>OFE</v>
          </cell>
          <cell r="B3201" t="str">
            <v>XOFP</v>
          </cell>
          <cell r="C3201" t="str">
            <v>N</v>
          </cell>
          <cell r="D3201">
            <v>9041</v>
          </cell>
          <cell r="E3201" t="str">
            <v>L_UBEZP</v>
          </cell>
          <cell r="F3201" t="str">
            <v>PLAN</v>
          </cell>
          <cell r="G3201" t="str">
            <v>08</v>
          </cell>
          <cell r="H3201" t="str">
            <v>POU</v>
          </cell>
          <cell r="I3201" t="str">
            <v>RAZEM</v>
          </cell>
        </row>
        <row r="3202">
          <cell r="A3202" t="str">
            <v>OFE</v>
          </cell>
          <cell r="B3202" t="str">
            <v>XOFP</v>
          </cell>
          <cell r="C3202" t="str">
            <v>N</v>
          </cell>
          <cell r="D3202">
            <v>25305.909951956339</v>
          </cell>
          <cell r="E3202" t="str">
            <v>L_UBEZP</v>
          </cell>
          <cell r="F3202" t="str">
            <v>PLAN</v>
          </cell>
          <cell r="G3202" t="str">
            <v>08</v>
          </cell>
          <cell r="H3202" t="str">
            <v>PSA</v>
          </cell>
          <cell r="I3202" t="str">
            <v>RAZEM</v>
          </cell>
        </row>
        <row r="3203">
          <cell r="A3203" t="str">
            <v>OFE</v>
          </cell>
          <cell r="B3203" t="str">
            <v>XOFP</v>
          </cell>
          <cell r="C3203" t="str">
            <v>N</v>
          </cell>
          <cell r="D3203">
            <v>9702</v>
          </cell>
          <cell r="E3203" t="str">
            <v>L_UBEZP</v>
          </cell>
          <cell r="F3203" t="str">
            <v>PLAN</v>
          </cell>
          <cell r="G3203" t="str">
            <v>09</v>
          </cell>
          <cell r="H3203" t="str">
            <v>POU</v>
          </cell>
          <cell r="I3203" t="str">
            <v>RAZEM</v>
          </cell>
        </row>
        <row r="3204">
          <cell r="A3204" t="str">
            <v>OFE</v>
          </cell>
          <cell r="B3204" t="str">
            <v>XOFP</v>
          </cell>
          <cell r="C3204" t="str">
            <v>N</v>
          </cell>
          <cell r="D3204">
            <v>28050.171131253024</v>
          </cell>
          <cell r="E3204" t="str">
            <v>L_UBEZP</v>
          </cell>
          <cell r="F3204" t="str">
            <v>PLAN</v>
          </cell>
          <cell r="G3204" t="str">
            <v>09</v>
          </cell>
          <cell r="H3204" t="str">
            <v>PSA</v>
          </cell>
          <cell r="I3204" t="str">
            <v>RAZEM</v>
          </cell>
        </row>
        <row r="3205">
          <cell r="A3205" t="str">
            <v>OFE</v>
          </cell>
          <cell r="B3205" t="str">
            <v>XOFP</v>
          </cell>
          <cell r="C3205" t="str">
            <v>N</v>
          </cell>
          <cell r="D3205">
            <v>10454</v>
          </cell>
          <cell r="E3205" t="str">
            <v>L_UBEZP</v>
          </cell>
          <cell r="F3205" t="str">
            <v>PLAN</v>
          </cell>
          <cell r="G3205" t="str">
            <v>10</v>
          </cell>
          <cell r="H3205" t="str">
            <v>POU</v>
          </cell>
          <cell r="I3205" t="str">
            <v>RAZEM</v>
          </cell>
        </row>
        <row r="3206">
          <cell r="A3206" t="str">
            <v>OFE</v>
          </cell>
          <cell r="B3206" t="str">
            <v>XOFP</v>
          </cell>
          <cell r="C3206" t="str">
            <v>N</v>
          </cell>
          <cell r="D3206">
            <v>30925.50479187712</v>
          </cell>
          <cell r="E3206" t="str">
            <v>L_UBEZP</v>
          </cell>
          <cell r="F3206" t="str">
            <v>PLAN</v>
          </cell>
          <cell r="G3206" t="str">
            <v>10</v>
          </cell>
          <cell r="H3206" t="str">
            <v>PSA</v>
          </cell>
          <cell r="I3206" t="str">
            <v>RAZEM</v>
          </cell>
        </row>
        <row r="3207">
          <cell r="A3207" t="str">
            <v>OFE</v>
          </cell>
          <cell r="B3207" t="str">
            <v>XOFP</v>
          </cell>
          <cell r="C3207" t="str">
            <v>N</v>
          </cell>
          <cell r="D3207">
            <v>11114</v>
          </cell>
          <cell r="E3207" t="str">
            <v>L_UBEZP</v>
          </cell>
          <cell r="F3207" t="str">
            <v>PLAN</v>
          </cell>
          <cell r="G3207" t="str">
            <v>11</v>
          </cell>
          <cell r="H3207" t="str">
            <v>POU</v>
          </cell>
          <cell r="I3207" t="str">
            <v>RAZEM</v>
          </cell>
        </row>
        <row r="3208">
          <cell r="A3208" t="str">
            <v>OFE</v>
          </cell>
          <cell r="B3208" t="str">
            <v>XOFP</v>
          </cell>
          <cell r="C3208" t="str">
            <v>N</v>
          </cell>
          <cell r="D3208">
            <v>33722.238452501202</v>
          </cell>
          <cell r="E3208" t="str">
            <v>L_UBEZP</v>
          </cell>
          <cell r="F3208" t="str">
            <v>PLAN</v>
          </cell>
          <cell r="G3208" t="str">
            <v>11</v>
          </cell>
          <cell r="H3208" t="str">
            <v>PSA</v>
          </cell>
          <cell r="I3208" t="str">
            <v>RAZEM</v>
          </cell>
        </row>
        <row r="3209">
          <cell r="A3209" t="str">
            <v>OFE</v>
          </cell>
          <cell r="B3209" t="str">
            <v>XOFP</v>
          </cell>
          <cell r="C3209" t="str">
            <v>N</v>
          </cell>
          <cell r="D3209">
            <v>11795</v>
          </cell>
          <cell r="E3209" t="str">
            <v>L_UBEZP</v>
          </cell>
          <cell r="F3209" t="str">
            <v>PLAN</v>
          </cell>
          <cell r="G3209" t="str">
            <v>12</v>
          </cell>
          <cell r="H3209" t="str">
            <v>POU</v>
          </cell>
          <cell r="I3209" t="str">
            <v>RAZEM</v>
          </cell>
        </row>
        <row r="3210">
          <cell r="A3210" t="str">
            <v>OFE</v>
          </cell>
          <cell r="B3210" t="str">
            <v>XOFP</v>
          </cell>
          <cell r="C3210" t="str">
            <v>N</v>
          </cell>
          <cell r="D3210">
            <v>35829</v>
          </cell>
          <cell r="E3210" t="str">
            <v>L_UBEZP</v>
          </cell>
          <cell r="F3210" t="str">
            <v>PLAN</v>
          </cell>
          <cell r="G3210" t="str">
            <v>12</v>
          </cell>
          <cell r="H3210" t="str">
            <v>PSA</v>
          </cell>
          <cell r="I3210" t="str">
            <v>RAZEM</v>
          </cell>
        </row>
        <row r="3211">
          <cell r="A3211" t="str">
            <v>OFE</v>
          </cell>
          <cell r="B3211" t="str">
            <v>XOFP</v>
          </cell>
          <cell r="C3211" t="str">
            <v>N</v>
          </cell>
          <cell r="D3211">
            <v>6867</v>
          </cell>
          <cell r="E3211" t="str">
            <v>L_UBEZP</v>
          </cell>
          <cell r="F3211" t="str">
            <v>PROGNOZA</v>
          </cell>
          <cell r="G3211" t="str">
            <v>10</v>
          </cell>
          <cell r="H3211" t="str">
            <v>POU</v>
          </cell>
          <cell r="I3211" t="str">
            <v>RAZEM</v>
          </cell>
        </row>
        <row r="3212">
          <cell r="A3212" t="str">
            <v>OFE</v>
          </cell>
          <cell r="B3212" t="str">
            <v>XOFP</v>
          </cell>
          <cell r="C3212" t="str">
            <v>N</v>
          </cell>
          <cell r="D3212">
            <v>25626</v>
          </cell>
          <cell r="E3212" t="str">
            <v>L_UBEZP</v>
          </cell>
          <cell r="F3212" t="str">
            <v>PROGNOZA</v>
          </cell>
          <cell r="G3212" t="str">
            <v>10</v>
          </cell>
          <cell r="H3212" t="str">
            <v>PSA</v>
          </cell>
          <cell r="I3212" t="str">
            <v>RAZEM</v>
          </cell>
        </row>
        <row r="3213">
          <cell r="A3213" t="str">
            <v>OFE</v>
          </cell>
          <cell r="B3213" t="str">
            <v>XOFP</v>
          </cell>
          <cell r="C3213" t="str">
            <v>N</v>
          </cell>
          <cell r="D3213">
            <v>7301</v>
          </cell>
          <cell r="E3213" t="str">
            <v>L_UBEZP</v>
          </cell>
          <cell r="F3213" t="str">
            <v>PROGNOZA</v>
          </cell>
          <cell r="G3213" t="str">
            <v>11</v>
          </cell>
          <cell r="H3213" t="str">
            <v>POU</v>
          </cell>
          <cell r="I3213" t="str">
            <v>RAZEM</v>
          </cell>
        </row>
        <row r="3214">
          <cell r="A3214" t="str">
            <v>OFE</v>
          </cell>
          <cell r="B3214" t="str">
            <v>XOFP</v>
          </cell>
          <cell r="C3214" t="str">
            <v>N</v>
          </cell>
          <cell r="D3214">
            <v>27109.7</v>
          </cell>
          <cell r="E3214" t="str">
            <v>L_UBEZP</v>
          </cell>
          <cell r="F3214" t="str">
            <v>PROGNOZA</v>
          </cell>
          <cell r="G3214" t="str">
            <v>11</v>
          </cell>
          <cell r="H3214" t="str">
            <v>PSA</v>
          </cell>
          <cell r="I3214" t="str">
            <v>RAZEM</v>
          </cell>
        </row>
        <row r="3215">
          <cell r="A3215" t="str">
            <v>OFE</v>
          </cell>
          <cell r="B3215" t="str">
            <v>XOFP</v>
          </cell>
          <cell r="C3215" t="str">
            <v>N</v>
          </cell>
          <cell r="D3215">
            <v>7710</v>
          </cell>
          <cell r="E3215" t="str">
            <v>L_UBEZP</v>
          </cell>
          <cell r="F3215" t="str">
            <v>PROGNOZA</v>
          </cell>
          <cell r="G3215" t="str">
            <v>12</v>
          </cell>
          <cell r="H3215" t="str">
            <v>POU</v>
          </cell>
          <cell r="I3215" t="str">
            <v>RAZEM</v>
          </cell>
        </row>
        <row r="3216">
          <cell r="A3216" t="str">
            <v>OFE</v>
          </cell>
          <cell r="B3216" t="str">
            <v>XOFP</v>
          </cell>
          <cell r="C3216" t="str">
            <v>N</v>
          </cell>
          <cell r="D3216">
            <v>28958.400000000001</v>
          </cell>
          <cell r="E3216" t="str">
            <v>L_UBEZP</v>
          </cell>
          <cell r="F3216" t="str">
            <v>PROGNOZA</v>
          </cell>
          <cell r="G3216" t="str">
            <v>12</v>
          </cell>
          <cell r="H3216" t="str">
            <v>PSA</v>
          </cell>
          <cell r="I3216" t="str">
            <v>RAZEM</v>
          </cell>
        </row>
        <row r="3217">
          <cell r="A3217" t="str">
            <v>OFE</v>
          </cell>
          <cell r="B3217" t="str">
            <v>XOFP</v>
          </cell>
          <cell r="C3217" t="str">
            <v>N</v>
          </cell>
          <cell r="D3217">
            <v>1189</v>
          </cell>
          <cell r="E3217" t="str">
            <v>L_UBEZP</v>
          </cell>
          <cell r="F3217" t="str">
            <v>WYK_POP</v>
          </cell>
          <cell r="G3217" t="str">
            <v>01</v>
          </cell>
          <cell r="H3217" t="str">
            <v>PION</v>
          </cell>
          <cell r="I3217" t="str">
            <v>R</v>
          </cell>
        </row>
        <row r="3218">
          <cell r="A3218" t="str">
            <v>OFE</v>
          </cell>
          <cell r="B3218" t="str">
            <v>XOFP</v>
          </cell>
          <cell r="C3218" t="str">
            <v>N</v>
          </cell>
          <cell r="D3218">
            <v>453</v>
          </cell>
          <cell r="E3218" t="str">
            <v>L_UBEZP</v>
          </cell>
          <cell r="F3218" t="str">
            <v>WYK_POP</v>
          </cell>
          <cell r="G3218" t="str">
            <v>01</v>
          </cell>
          <cell r="H3218" t="str">
            <v>PKK</v>
          </cell>
          <cell r="I3218" t="str">
            <v>R</v>
          </cell>
        </row>
        <row r="3219">
          <cell r="A3219" t="str">
            <v>OFE</v>
          </cell>
          <cell r="B3219" t="str">
            <v>XOFP</v>
          </cell>
          <cell r="C3219" t="str">
            <v>N</v>
          </cell>
          <cell r="D3219">
            <v>1893</v>
          </cell>
          <cell r="E3219" t="str">
            <v>L_UBEZP</v>
          </cell>
          <cell r="F3219" t="str">
            <v>WYK_POP</v>
          </cell>
          <cell r="G3219" t="str">
            <v>01</v>
          </cell>
          <cell r="H3219" t="str">
            <v>POU</v>
          </cell>
          <cell r="I3219" t="str">
            <v>R</v>
          </cell>
        </row>
        <row r="3220">
          <cell r="A3220" t="str">
            <v>OFE</v>
          </cell>
          <cell r="B3220" t="str">
            <v>XOFP</v>
          </cell>
          <cell r="C3220" t="str">
            <v>N</v>
          </cell>
          <cell r="D3220">
            <v>5413</v>
          </cell>
          <cell r="E3220" t="str">
            <v>L_UBEZP</v>
          </cell>
          <cell r="F3220" t="str">
            <v>WYK_POP</v>
          </cell>
          <cell r="G3220" t="str">
            <v>01</v>
          </cell>
          <cell r="H3220" t="str">
            <v>PSA</v>
          </cell>
          <cell r="I3220" t="str">
            <v>R</v>
          </cell>
        </row>
        <row r="3221">
          <cell r="A3221" t="str">
            <v>OFE</v>
          </cell>
          <cell r="B3221" t="str">
            <v>XOFP</v>
          </cell>
          <cell r="C3221" t="str">
            <v>N</v>
          </cell>
          <cell r="D3221">
            <v>1471</v>
          </cell>
          <cell r="E3221" t="str">
            <v>L_UBEZP</v>
          </cell>
          <cell r="F3221" t="str">
            <v>WYK_POP</v>
          </cell>
          <cell r="G3221" t="str">
            <v>02</v>
          </cell>
          <cell r="H3221" t="str">
            <v>PION</v>
          </cell>
          <cell r="I3221" t="str">
            <v>R</v>
          </cell>
        </row>
        <row r="3222">
          <cell r="A3222" t="str">
            <v>OFE</v>
          </cell>
          <cell r="B3222" t="str">
            <v>XOFP</v>
          </cell>
          <cell r="C3222" t="str">
            <v>N</v>
          </cell>
          <cell r="D3222">
            <v>501</v>
          </cell>
          <cell r="E3222" t="str">
            <v>L_UBEZP</v>
          </cell>
          <cell r="F3222" t="str">
            <v>WYK_POP</v>
          </cell>
          <cell r="G3222" t="str">
            <v>02</v>
          </cell>
          <cell r="H3222" t="str">
            <v>PKK</v>
          </cell>
          <cell r="I3222" t="str">
            <v>R</v>
          </cell>
        </row>
        <row r="3223">
          <cell r="A3223" t="str">
            <v>OFE</v>
          </cell>
          <cell r="B3223" t="str">
            <v>XOFP</v>
          </cell>
          <cell r="C3223" t="str">
            <v>N</v>
          </cell>
          <cell r="D3223">
            <v>2080</v>
          </cell>
          <cell r="E3223" t="str">
            <v>L_UBEZP</v>
          </cell>
          <cell r="F3223" t="str">
            <v>WYK_POP</v>
          </cell>
          <cell r="G3223" t="str">
            <v>02</v>
          </cell>
          <cell r="H3223" t="str">
            <v>POU</v>
          </cell>
          <cell r="I3223" t="str">
            <v>R</v>
          </cell>
        </row>
        <row r="3224">
          <cell r="A3224" t="str">
            <v>OFE</v>
          </cell>
          <cell r="B3224" t="str">
            <v>XOFP</v>
          </cell>
          <cell r="C3224" t="str">
            <v>N</v>
          </cell>
          <cell r="D3224">
            <v>5887</v>
          </cell>
          <cell r="E3224" t="str">
            <v>L_UBEZP</v>
          </cell>
          <cell r="F3224" t="str">
            <v>WYK_POP</v>
          </cell>
          <cell r="G3224" t="str">
            <v>02</v>
          </cell>
          <cell r="H3224" t="str">
            <v>PSA</v>
          </cell>
          <cell r="I3224" t="str">
            <v>R</v>
          </cell>
        </row>
        <row r="3225">
          <cell r="A3225" t="str">
            <v>OFE</v>
          </cell>
          <cell r="B3225" t="str">
            <v>XOFP</v>
          </cell>
          <cell r="C3225" t="str">
            <v>N</v>
          </cell>
          <cell r="D3225">
            <v>1793</v>
          </cell>
          <cell r="E3225" t="str">
            <v>L_UBEZP</v>
          </cell>
          <cell r="F3225" t="str">
            <v>WYK_POP</v>
          </cell>
          <cell r="G3225" t="str">
            <v>03</v>
          </cell>
          <cell r="H3225" t="str">
            <v>PION</v>
          </cell>
          <cell r="I3225" t="str">
            <v>R</v>
          </cell>
        </row>
        <row r="3226">
          <cell r="A3226" t="str">
            <v>OFE</v>
          </cell>
          <cell r="B3226" t="str">
            <v>XOFP</v>
          </cell>
          <cell r="C3226" t="str">
            <v>N</v>
          </cell>
          <cell r="D3226">
            <v>577</v>
          </cell>
          <cell r="E3226" t="str">
            <v>L_UBEZP</v>
          </cell>
          <cell r="F3226" t="str">
            <v>WYK_POP</v>
          </cell>
          <cell r="G3226" t="str">
            <v>03</v>
          </cell>
          <cell r="H3226" t="str">
            <v>PKK</v>
          </cell>
          <cell r="I3226" t="str">
            <v>R</v>
          </cell>
        </row>
        <row r="3227">
          <cell r="A3227" t="str">
            <v>OFE</v>
          </cell>
          <cell r="B3227" t="str">
            <v>XOFP</v>
          </cell>
          <cell r="C3227" t="str">
            <v>N</v>
          </cell>
          <cell r="D3227">
            <v>2306</v>
          </cell>
          <cell r="E3227" t="str">
            <v>L_UBEZP</v>
          </cell>
          <cell r="F3227" t="str">
            <v>WYK_POP</v>
          </cell>
          <cell r="G3227" t="str">
            <v>03</v>
          </cell>
          <cell r="H3227" t="str">
            <v>POU</v>
          </cell>
          <cell r="I3227" t="str">
            <v>R</v>
          </cell>
        </row>
        <row r="3228">
          <cell r="A3228" t="str">
            <v>OFE</v>
          </cell>
          <cell r="B3228" t="str">
            <v>XOFP</v>
          </cell>
          <cell r="C3228" t="str">
            <v>N</v>
          </cell>
          <cell r="D3228">
            <v>6405</v>
          </cell>
          <cell r="E3228" t="str">
            <v>L_UBEZP</v>
          </cell>
          <cell r="F3228" t="str">
            <v>WYK_POP</v>
          </cell>
          <cell r="G3228" t="str">
            <v>03</v>
          </cell>
          <cell r="H3228" t="str">
            <v>PSA</v>
          </cell>
          <cell r="I3228" t="str">
            <v>R</v>
          </cell>
        </row>
        <row r="3229">
          <cell r="A3229" t="str">
            <v>OFE</v>
          </cell>
          <cell r="B3229" t="str">
            <v>XOFP</v>
          </cell>
          <cell r="C3229" t="str">
            <v>N</v>
          </cell>
          <cell r="D3229">
            <v>1997</v>
          </cell>
          <cell r="E3229" t="str">
            <v>L_UBEZP</v>
          </cell>
          <cell r="F3229" t="str">
            <v>WYK_POP</v>
          </cell>
          <cell r="G3229" t="str">
            <v>04</v>
          </cell>
          <cell r="H3229" t="str">
            <v>PION</v>
          </cell>
          <cell r="I3229" t="str">
            <v>R</v>
          </cell>
        </row>
        <row r="3230">
          <cell r="A3230" t="str">
            <v>OFE</v>
          </cell>
          <cell r="B3230" t="str">
            <v>XOFP</v>
          </cell>
          <cell r="C3230" t="str">
            <v>N</v>
          </cell>
          <cell r="D3230">
            <v>621</v>
          </cell>
          <cell r="E3230" t="str">
            <v>L_UBEZP</v>
          </cell>
          <cell r="F3230" t="str">
            <v>WYK_POP</v>
          </cell>
          <cell r="G3230" t="str">
            <v>04</v>
          </cell>
          <cell r="H3230" t="str">
            <v>PKK</v>
          </cell>
          <cell r="I3230" t="str">
            <v>R</v>
          </cell>
        </row>
        <row r="3231">
          <cell r="A3231" t="str">
            <v>OFE</v>
          </cell>
          <cell r="B3231" t="str">
            <v>XOFP</v>
          </cell>
          <cell r="C3231" t="str">
            <v>N</v>
          </cell>
          <cell r="D3231">
            <v>2507</v>
          </cell>
          <cell r="E3231" t="str">
            <v>L_UBEZP</v>
          </cell>
          <cell r="F3231" t="str">
            <v>WYK_POP</v>
          </cell>
          <cell r="G3231" t="str">
            <v>04</v>
          </cell>
          <cell r="H3231" t="str">
            <v>POU</v>
          </cell>
          <cell r="I3231" t="str">
            <v>R</v>
          </cell>
        </row>
        <row r="3232">
          <cell r="A3232" t="str">
            <v>OFE</v>
          </cell>
          <cell r="B3232" t="str">
            <v>XOFP</v>
          </cell>
          <cell r="C3232" t="str">
            <v>N</v>
          </cell>
          <cell r="D3232">
            <v>6909</v>
          </cell>
          <cell r="E3232" t="str">
            <v>L_UBEZP</v>
          </cell>
          <cell r="F3232" t="str">
            <v>WYK_POP</v>
          </cell>
          <cell r="G3232" t="str">
            <v>04</v>
          </cell>
          <cell r="H3232" t="str">
            <v>PSA</v>
          </cell>
          <cell r="I3232" t="str">
            <v>R</v>
          </cell>
        </row>
        <row r="3233">
          <cell r="A3233" t="str">
            <v>OFE</v>
          </cell>
          <cell r="B3233" t="str">
            <v>XOFP</v>
          </cell>
          <cell r="C3233" t="str">
            <v>N</v>
          </cell>
          <cell r="D3233">
            <v>2302</v>
          </cell>
          <cell r="E3233" t="str">
            <v>L_UBEZP</v>
          </cell>
          <cell r="F3233" t="str">
            <v>WYK_POP</v>
          </cell>
          <cell r="G3233" t="str">
            <v>05</v>
          </cell>
          <cell r="H3233" t="str">
            <v>PION</v>
          </cell>
          <cell r="I3233" t="str">
            <v>R</v>
          </cell>
        </row>
        <row r="3234">
          <cell r="A3234" t="str">
            <v>OFE</v>
          </cell>
          <cell r="B3234" t="str">
            <v>XOFP</v>
          </cell>
          <cell r="C3234" t="str">
            <v>N</v>
          </cell>
          <cell r="D3234">
            <v>688</v>
          </cell>
          <cell r="E3234" t="str">
            <v>L_UBEZP</v>
          </cell>
          <cell r="F3234" t="str">
            <v>WYK_POP</v>
          </cell>
          <cell r="G3234" t="str">
            <v>05</v>
          </cell>
          <cell r="H3234" t="str">
            <v>PKK</v>
          </cell>
          <cell r="I3234" t="str">
            <v>R</v>
          </cell>
        </row>
        <row r="3235">
          <cell r="A3235" t="str">
            <v>OFE</v>
          </cell>
          <cell r="B3235" t="str">
            <v>XOFP</v>
          </cell>
          <cell r="C3235" t="str">
            <v>N</v>
          </cell>
          <cell r="D3235">
            <v>2741</v>
          </cell>
          <cell r="E3235" t="str">
            <v>L_UBEZP</v>
          </cell>
          <cell r="F3235" t="str">
            <v>WYK_POP</v>
          </cell>
          <cell r="G3235" t="str">
            <v>05</v>
          </cell>
          <cell r="H3235" t="str">
            <v>POU</v>
          </cell>
          <cell r="I3235" t="str">
            <v>R</v>
          </cell>
        </row>
        <row r="3236">
          <cell r="A3236" t="str">
            <v>OFE</v>
          </cell>
          <cell r="B3236" t="str">
            <v>XOFP</v>
          </cell>
          <cell r="C3236" t="str">
            <v>N</v>
          </cell>
          <cell r="D3236">
            <v>7563</v>
          </cell>
          <cell r="E3236" t="str">
            <v>L_UBEZP</v>
          </cell>
          <cell r="F3236" t="str">
            <v>WYK_POP</v>
          </cell>
          <cell r="G3236" t="str">
            <v>05</v>
          </cell>
          <cell r="H3236" t="str">
            <v>PSA</v>
          </cell>
          <cell r="I3236" t="str">
            <v>R</v>
          </cell>
        </row>
        <row r="3237">
          <cell r="A3237" t="str">
            <v>OFE</v>
          </cell>
          <cell r="B3237" t="str">
            <v>XOFP</v>
          </cell>
          <cell r="C3237" t="str">
            <v>N</v>
          </cell>
          <cell r="D3237">
            <v>3354</v>
          </cell>
          <cell r="E3237" t="str">
            <v>L_UBEZP</v>
          </cell>
          <cell r="F3237" t="str">
            <v>WYK_POP</v>
          </cell>
          <cell r="G3237" t="str">
            <v>06</v>
          </cell>
          <cell r="H3237" t="str">
            <v>PION</v>
          </cell>
          <cell r="I3237" t="str">
            <v>R</v>
          </cell>
        </row>
        <row r="3238">
          <cell r="A3238" t="str">
            <v>OFE</v>
          </cell>
          <cell r="B3238" t="str">
            <v>XOFP</v>
          </cell>
          <cell r="C3238" t="str">
            <v>N</v>
          </cell>
          <cell r="D3238">
            <v>821</v>
          </cell>
          <cell r="E3238" t="str">
            <v>L_UBEZP</v>
          </cell>
          <cell r="F3238" t="str">
            <v>WYK_POP</v>
          </cell>
          <cell r="G3238" t="str">
            <v>06</v>
          </cell>
          <cell r="H3238" t="str">
            <v>PKK</v>
          </cell>
          <cell r="I3238" t="str">
            <v>R</v>
          </cell>
        </row>
        <row r="3239">
          <cell r="A3239" t="str">
            <v>OFE</v>
          </cell>
          <cell r="B3239" t="str">
            <v>XOFP</v>
          </cell>
          <cell r="C3239" t="str">
            <v>N</v>
          </cell>
          <cell r="D3239">
            <v>3296</v>
          </cell>
          <cell r="E3239" t="str">
            <v>L_UBEZP</v>
          </cell>
          <cell r="F3239" t="str">
            <v>WYK_POP</v>
          </cell>
          <cell r="G3239" t="str">
            <v>06</v>
          </cell>
          <cell r="H3239" t="str">
            <v>POU</v>
          </cell>
          <cell r="I3239" t="str">
            <v>R</v>
          </cell>
        </row>
        <row r="3240">
          <cell r="A3240" t="str">
            <v>OFE</v>
          </cell>
          <cell r="B3240" t="str">
            <v>XOFP</v>
          </cell>
          <cell r="C3240" t="str">
            <v>N</v>
          </cell>
          <cell r="D3240">
            <v>13813</v>
          </cell>
          <cell r="E3240" t="str">
            <v>L_UBEZP</v>
          </cell>
          <cell r="F3240" t="str">
            <v>WYK_POP</v>
          </cell>
          <cell r="G3240" t="str">
            <v>06</v>
          </cell>
          <cell r="H3240" t="str">
            <v>PSA</v>
          </cell>
          <cell r="I3240" t="str">
            <v>R</v>
          </cell>
        </row>
        <row r="3241">
          <cell r="A3241" t="str">
            <v>OFE</v>
          </cell>
          <cell r="B3241" t="str">
            <v>XOFP</v>
          </cell>
          <cell r="C3241" t="str">
            <v>N</v>
          </cell>
          <cell r="D3241">
            <v>5533</v>
          </cell>
          <cell r="E3241" t="str">
            <v>L_UBEZP</v>
          </cell>
          <cell r="F3241" t="str">
            <v>WYK_POP</v>
          </cell>
          <cell r="G3241" t="str">
            <v>07</v>
          </cell>
          <cell r="H3241" t="str">
            <v>PION</v>
          </cell>
          <cell r="I3241" t="str">
            <v>R</v>
          </cell>
        </row>
        <row r="3242">
          <cell r="A3242" t="str">
            <v>OFE</v>
          </cell>
          <cell r="B3242" t="str">
            <v>XOFP</v>
          </cell>
          <cell r="C3242" t="str">
            <v>N</v>
          </cell>
          <cell r="D3242">
            <v>1262</v>
          </cell>
          <cell r="E3242" t="str">
            <v>L_UBEZP</v>
          </cell>
          <cell r="F3242" t="str">
            <v>WYK_POP</v>
          </cell>
          <cell r="G3242" t="str">
            <v>07</v>
          </cell>
          <cell r="H3242" t="str">
            <v>PKK</v>
          </cell>
          <cell r="I3242" t="str">
            <v>R</v>
          </cell>
        </row>
        <row r="3243">
          <cell r="A3243" t="str">
            <v>OFE</v>
          </cell>
          <cell r="B3243" t="str">
            <v>XOFP</v>
          </cell>
          <cell r="C3243" t="str">
            <v>N</v>
          </cell>
          <cell r="D3243">
            <v>5926</v>
          </cell>
          <cell r="E3243" t="str">
            <v>L_UBEZP</v>
          </cell>
          <cell r="F3243" t="str">
            <v>WYK_POP</v>
          </cell>
          <cell r="G3243" t="str">
            <v>07</v>
          </cell>
          <cell r="H3243" t="str">
            <v>POU</v>
          </cell>
          <cell r="I3243" t="str">
            <v>R</v>
          </cell>
        </row>
        <row r="3244">
          <cell r="A3244" t="str">
            <v>OFE</v>
          </cell>
          <cell r="B3244" t="str">
            <v>XOFP</v>
          </cell>
          <cell r="C3244" t="str">
            <v>N</v>
          </cell>
          <cell r="D3244">
            <v>24743</v>
          </cell>
          <cell r="E3244" t="str">
            <v>L_UBEZP</v>
          </cell>
          <cell r="F3244" t="str">
            <v>WYK_POP</v>
          </cell>
          <cell r="G3244" t="str">
            <v>07</v>
          </cell>
          <cell r="H3244" t="str">
            <v>PSA</v>
          </cell>
          <cell r="I3244" t="str">
            <v>R</v>
          </cell>
        </row>
        <row r="3245">
          <cell r="A3245" t="str">
            <v>OFE</v>
          </cell>
          <cell r="B3245" t="str">
            <v>XOFP</v>
          </cell>
          <cell r="C3245" t="str">
            <v>N</v>
          </cell>
          <cell r="D3245">
            <v>5943</v>
          </cell>
          <cell r="E3245" t="str">
            <v>L_UBEZP</v>
          </cell>
          <cell r="F3245" t="str">
            <v>WYK_POP</v>
          </cell>
          <cell r="G3245" t="str">
            <v>08</v>
          </cell>
          <cell r="H3245" t="str">
            <v>PION</v>
          </cell>
          <cell r="I3245" t="str">
            <v>R</v>
          </cell>
        </row>
        <row r="3246">
          <cell r="A3246" t="str">
            <v>OFE</v>
          </cell>
          <cell r="B3246" t="str">
            <v>XOFP</v>
          </cell>
          <cell r="C3246" t="str">
            <v>N</v>
          </cell>
          <cell r="D3246">
            <v>1309</v>
          </cell>
          <cell r="E3246" t="str">
            <v>L_UBEZP</v>
          </cell>
          <cell r="F3246" t="str">
            <v>WYK_POP</v>
          </cell>
          <cell r="G3246" t="str">
            <v>08</v>
          </cell>
          <cell r="H3246" t="str">
            <v>PKK</v>
          </cell>
          <cell r="I3246" t="str">
            <v>R</v>
          </cell>
        </row>
        <row r="3247">
          <cell r="A3247" t="str">
            <v>OFE</v>
          </cell>
          <cell r="B3247" t="str">
            <v>XOFP</v>
          </cell>
          <cell r="C3247" t="str">
            <v>N</v>
          </cell>
          <cell r="D3247">
            <v>6177</v>
          </cell>
          <cell r="E3247" t="str">
            <v>L_UBEZP</v>
          </cell>
          <cell r="F3247" t="str">
            <v>WYK_POP</v>
          </cell>
          <cell r="G3247" t="str">
            <v>08</v>
          </cell>
          <cell r="H3247" t="str">
            <v>POU</v>
          </cell>
          <cell r="I3247" t="str">
            <v>R</v>
          </cell>
        </row>
        <row r="3248">
          <cell r="A3248" t="str">
            <v>OFE</v>
          </cell>
          <cell r="B3248" t="str">
            <v>XOFP</v>
          </cell>
          <cell r="C3248" t="str">
            <v>N</v>
          </cell>
          <cell r="D3248">
            <v>25255</v>
          </cell>
          <cell r="E3248" t="str">
            <v>L_UBEZP</v>
          </cell>
          <cell r="F3248" t="str">
            <v>WYK_POP</v>
          </cell>
          <cell r="G3248" t="str">
            <v>08</v>
          </cell>
          <cell r="H3248" t="str">
            <v>PSA</v>
          </cell>
          <cell r="I3248" t="str">
            <v>R</v>
          </cell>
        </row>
        <row r="3249">
          <cell r="A3249" t="str">
            <v>OFE</v>
          </cell>
          <cell r="B3249" t="str">
            <v>XOFP</v>
          </cell>
          <cell r="C3249" t="str">
            <v>N</v>
          </cell>
          <cell r="D3249">
            <v>6633</v>
          </cell>
          <cell r="E3249" t="str">
            <v>L_UBEZP</v>
          </cell>
          <cell r="F3249" t="str">
            <v>WYK_POP</v>
          </cell>
          <cell r="G3249" t="str">
            <v>09</v>
          </cell>
          <cell r="H3249" t="str">
            <v>PION</v>
          </cell>
          <cell r="I3249" t="str">
            <v>R</v>
          </cell>
        </row>
        <row r="3250">
          <cell r="A3250" t="str">
            <v>OFE</v>
          </cell>
          <cell r="B3250" t="str">
            <v>XOFP</v>
          </cell>
          <cell r="C3250" t="str">
            <v>N</v>
          </cell>
          <cell r="D3250">
            <v>1361</v>
          </cell>
          <cell r="E3250" t="str">
            <v>L_UBEZP</v>
          </cell>
          <cell r="F3250" t="str">
            <v>WYK_POP</v>
          </cell>
          <cell r="G3250" t="str">
            <v>09</v>
          </cell>
          <cell r="H3250" t="str">
            <v>PKK</v>
          </cell>
          <cell r="I3250" t="str">
            <v>R</v>
          </cell>
        </row>
        <row r="3251">
          <cell r="A3251" t="str">
            <v>OFE</v>
          </cell>
          <cell r="B3251" t="str">
            <v>XOFP</v>
          </cell>
          <cell r="C3251" t="str">
            <v>N</v>
          </cell>
          <cell r="D3251">
            <v>6398</v>
          </cell>
          <cell r="E3251" t="str">
            <v>L_UBEZP</v>
          </cell>
          <cell r="F3251" t="str">
            <v>WYK_POP</v>
          </cell>
          <cell r="G3251" t="str">
            <v>09</v>
          </cell>
          <cell r="H3251" t="str">
            <v>POU</v>
          </cell>
          <cell r="I3251" t="str">
            <v>R</v>
          </cell>
        </row>
        <row r="3252">
          <cell r="A3252" t="str">
            <v>OFE</v>
          </cell>
          <cell r="B3252" t="str">
            <v>XOFP</v>
          </cell>
          <cell r="C3252" t="str">
            <v>N</v>
          </cell>
          <cell r="D3252">
            <v>25864</v>
          </cell>
          <cell r="E3252" t="str">
            <v>L_UBEZP</v>
          </cell>
          <cell r="F3252" t="str">
            <v>WYK_POP</v>
          </cell>
          <cell r="G3252" t="str">
            <v>09</v>
          </cell>
          <cell r="H3252" t="str">
            <v>PSA</v>
          </cell>
          <cell r="I3252" t="str">
            <v>R</v>
          </cell>
        </row>
        <row r="3253">
          <cell r="A3253" t="str">
            <v>OFE</v>
          </cell>
          <cell r="B3253" t="str">
            <v>XOFT</v>
          </cell>
          <cell r="C3253" t="str">
            <v>N</v>
          </cell>
          <cell r="D3253">
            <v>330</v>
          </cell>
          <cell r="E3253" t="str">
            <v>L_UBEZP</v>
          </cell>
          <cell r="F3253" t="str">
            <v>PLAN</v>
          </cell>
          <cell r="G3253" t="str">
            <v>01</v>
          </cell>
          <cell r="H3253" t="str">
            <v>POU</v>
          </cell>
          <cell r="I3253" t="str">
            <v>RAZEM</v>
          </cell>
        </row>
        <row r="3254">
          <cell r="A3254" t="str">
            <v>OFE</v>
          </cell>
          <cell r="B3254" t="str">
            <v>XOFT</v>
          </cell>
          <cell r="C3254" t="str">
            <v>N</v>
          </cell>
          <cell r="D3254">
            <v>1780.1077637759424</v>
          </cell>
          <cell r="E3254" t="str">
            <v>L_UBEZP</v>
          </cell>
          <cell r="F3254" t="str">
            <v>PLAN</v>
          </cell>
          <cell r="G3254" t="str">
            <v>01</v>
          </cell>
          <cell r="H3254" t="str">
            <v>PSA</v>
          </cell>
          <cell r="I3254" t="str">
            <v>RAZEM</v>
          </cell>
        </row>
        <row r="3255">
          <cell r="A3255" t="str">
            <v>OFE</v>
          </cell>
          <cell r="B3255" t="str">
            <v>XOFT</v>
          </cell>
          <cell r="C3255" t="str">
            <v>N</v>
          </cell>
          <cell r="D3255">
            <v>838</v>
          </cell>
          <cell r="E3255" t="str">
            <v>L_UBEZP</v>
          </cell>
          <cell r="F3255" t="str">
            <v>PLAN</v>
          </cell>
          <cell r="G3255" t="str">
            <v>02</v>
          </cell>
          <cell r="H3255" t="str">
            <v>POU</v>
          </cell>
          <cell r="I3255" t="str">
            <v>RAZEM</v>
          </cell>
        </row>
        <row r="3256">
          <cell r="A3256" t="str">
            <v>OFE</v>
          </cell>
          <cell r="B3256" t="str">
            <v>XOFT</v>
          </cell>
          <cell r="C3256" t="str">
            <v>N</v>
          </cell>
          <cell r="D3256">
            <v>4637.6194094398552</v>
          </cell>
          <cell r="E3256" t="str">
            <v>L_UBEZP</v>
          </cell>
          <cell r="F3256" t="str">
            <v>PLAN</v>
          </cell>
          <cell r="G3256" t="str">
            <v>02</v>
          </cell>
          <cell r="H3256" t="str">
            <v>PSA</v>
          </cell>
          <cell r="I3256" t="str">
            <v>RAZEM</v>
          </cell>
        </row>
        <row r="3257">
          <cell r="A3257" t="str">
            <v>OFE</v>
          </cell>
          <cell r="B3257" t="str">
            <v>XOFT</v>
          </cell>
          <cell r="C3257" t="str">
            <v>N</v>
          </cell>
          <cell r="D3257">
            <v>1028</v>
          </cell>
          <cell r="E3257" t="str">
            <v>L_UBEZP</v>
          </cell>
          <cell r="F3257" t="str">
            <v>PLAN</v>
          </cell>
          <cell r="G3257" t="str">
            <v>03</v>
          </cell>
          <cell r="H3257" t="str">
            <v>POU</v>
          </cell>
          <cell r="I3257" t="str">
            <v>RAZEM</v>
          </cell>
        </row>
        <row r="3258">
          <cell r="A3258" t="str">
            <v>OFE</v>
          </cell>
          <cell r="B3258" t="str">
            <v>XOFT</v>
          </cell>
          <cell r="C3258" t="str">
            <v>N</v>
          </cell>
          <cell r="D3258">
            <v>6183.8888188797118</v>
          </cell>
          <cell r="E3258" t="str">
            <v>L_UBEZP</v>
          </cell>
          <cell r="F3258" t="str">
            <v>PLAN</v>
          </cell>
          <cell r="G3258" t="str">
            <v>03</v>
          </cell>
          <cell r="H3258" t="str">
            <v>PSA</v>
          </cell>
          <cell r="I3258" t="str">
            <v>RAZEM</v>
          </cell>
        </row>
        <row r="3259">
          <cell r="A3259" t="str">
            <v>OFE</v>
          </cell>
          <cell r="B3259" t="str">
            <v>XOFT</v>
          </cell>
          <cell r="C3259" t="str">
            <v>N</v>
          </cell>
          <cell r="D3259">
            <v>1268</v>
          </cell>
          <cell r="E3259" t="str">
            <v>L_UBEZP</v>
          </cell>
          <cell r="F3259" t="str">
            <v>PLAN</v>
          </cell>
          <cell r="G3259" t="str">
            <v>04</v>
          </cell>
          <cell r="H3259" t="str">
            <v>POU</v>
          </cell>
          <cell r="I3259" t="str">
            <v>RAZEM</v>
          </cell>
        </row>
        <row r="3260">
          <cell r="A3260" t="str">
            <v>OFE</v>
          </cell>
          <cell r="B3260" t="str">
            <v>XOFT</v>
          </cell>
          <cell r="C3260" t="str">
            <v>N</v>
          </cell>
          <cell r="D3260">
            <v>7842.8659641335908</v>
          </cell>
          <cell r="E3260" t="str">
            <v>L_UBEZP</v>
          </cell>
          <cell r="F3260" t="str">
            <v>PLAN</v>
          </cell>
          <cell r="G3260" t="str">
            <v>04</v>
          </cell>
          <cell r="H3260" t="str">
            <v>PSA</v>
          </cell>
          <cell r="I3260" t="str">
            <v>RAZEM</v>
          </cell>
        </row>
        <row r="3261">
          <cell r="A3261" t="str">
            <v>OFE</v>
          </cell>
          <cell r="B3261" t="str">
            <v>XOFT</v>
          </cell>
          <cell r="C3261" t="str">
            <v>N</v>
          </cell>
          <cell r="D3261">
            <v>1850</v>
          </cell>
          <cell r="E3261" t="str">
            <v>L_UBEZP</v>
          </cell>
          <cell r="F3261" t="str">
            <v>PLAN</v>
          </cell>
          <cell r="G3261" t="str">
            <v>05</v>
          </cell>
          <cell r="H3261" t="str">
            <v>POU</v>
          </cell>
          <cell r="I3261" t="str">
            <v>RAZEM</v>
          </cell>
        </row>
        <row r="3262">
          <cell r="A3262" t="str">
            <v>OFE</v>
          </cell>
          <cell r="B3262" t="str">
            <v>XOFT</v>
          </cell>
          <cell r="C3262" t="str">
            <v>N</v>
          </cell>
          <cell r="D3262">
            <v>11487.096378345761</v>
          </cell>
          <cell r="E3262" t="str">
            <v>L_UBEZP</v>
          </cell>
          <cell r="F3262" t="str">
            <v>PLAN</v>
          </cell>
          <cell r="G3262" t="str">
            <v>05</v>
          </cell>
          <cell r="H3262" t="str">
            <v>PSA</v>
          </cell>
          <cell r="I3262" t="str">
            <v>RAZEM</v>
          </cell>
        </row>
        <row r="3263">
          <cell r="A3263" t="str">
            <v>OFE</v>
          </cell>
          <cell r="B3263" t="str">
            <v>XOFT</v>
          </cell>
          <cell r="C3263" t="str">
            <v>N</v>
          </cell>
          <cell r="D3263">
            <v>2050</v>
          </cell>
          <cell r="E3263" t="str">
            <v>L_UBEZP</v>
          </cell>
          <cell r="F3263" t="str">
            <v>PLAN</v>
          </cell>
          <cell r="G3263" t="str">
            <v>06</v>
          </cell>
          <cell r="H3263" t="str">
            <v>POU</v>
          </cell>
          <cell r="I3263" t="str">
            <v>RAZEM</v>
          </cell>
        </row>
        <row r="3264">
          <cell r="A3264" t="str">
            <v>OFE</v>
          </cell>
          <cell r="B3264" t="str">
            <v>XOFT</v>
          </cell>
          <cell r="C3264" t="str">
            <v>N</v>
          </cell>
          <cell r="D3264">
            <v>13031.445969725972</v>
          </cell>
          <cell r="E3264" t="str">
            <v>L_UBEZP</v>
          </cell>
          <cell r="F3264" t="str">
            <v>PLAN</v>
          </cell>
          <cell r="G3264" t="str">
            <v>06</v>
          </cell>
          <cell r="H3264" t="str">
            <v>PSA</v>
          </cell>
          <cell r="I3264" t="str">
            <v>RAZEM</v>
          </cell>
        </row>
        <row r="3265">
          <cell r="A3265" t="str">
            <v>OFE</v>
          </cell>
          <cell r="B3265" t="str">
            <v>XOFT</v>
          </cell>
          <cell r="C3265" t="str">
            <v>N</v>
          </cell>
          <cell r="D3265">
            <v>2390</v>
          </cell>
          <cell r="E3265" t="str">
            <v>L_UBEZP</v>
          </cell>
          <cell r="F3265" t="str">
            <v>PLAN</v>
          </cell>
          <cell r="G3265" t="str">
            <v>07</v>
          </cell>
          <cell r="H3265" t="str">
            <v>POU</v>
          </cell>
          <cell r="I3265" t="str">
            <v>RAZEM</v>
          </cell>
        </row>
        <row r="3266">
          <cell r="A3266" t="str">
            <v>OFE</v>
          </cell>
          <cell r="B3266" t="str">
            <v>XOFT</v>
          </cell>
          <cell r="C3266" t="str">
            <v>N</v>
          </cell>
          <cell r="D3266">
            <v>14834.432689582914</v>
          </cell>
          <cell r="E3266" t="str">
            <v>L_UBEZP</v>
          </cell>
          <cell r="F3266" t="str">
            <v>PLAN</v>
          </cell>
          <cell r="G3266" t="str">
            <v>07</v>
          </cell>
          <cell r="H3266" t="str">
            <v>PSA</v>
          </cell>
          <cell r="I3266" t="str">
            <v>RAZEM</v>
          </cell>
        </row>
        <row r="3267">
          <cell r="A3267" t="str">
            <v>OFE</v>
          </cell>
          <cell r="B3267" t="str">
            <v>XOFT</v>
          </cell>
          <cell r="C3267" t="str">
            <v>N</v>
          </cell>
          <cell r="D3267">
            <v>2971</v>
          </cell>
          <cell r="E3267" t="str">
            <v>L_UBEZP</v>
          </cell>
          <cell r="F3267" t="str">
            <v>PLAN</v>
          </cell>
          <cell r="G3267" t="str">
            <v>08</v>
          </cell>
          <cell r="H3267" t="str">
            <v>POU</v>
          </cell>
          <cell r="I3267" t="str">
            <v>RAZEM</v>
          </cell>
        </row>
        <row r="3268">
          <cell r="A3268" t="str">
            <v>OFE</v>
          </cell>
          <cell r="B3268" t="str">
            <v>XOFT</v>
          </cell>
          <cell r="C3268" t="str">
            <v>N</v>
          </cell>
          <cell r="D3268">
            <v>17854.459207926157</v>
          </cell>
          <cell r="E3268" t="str">
            <v>L_UBEZP</v>
          </cell>
          <cell r="F3268" t="str">
            <v>PLAN</v>
          </cell>
          <cell r="G3268" t="str">
            <v>08</v>
          </cell>
          <cell r="H3268" t="str">
            <v>PSA</v>
          </cell>
          <cell r="I3268" t="str">
            <v>RAZEM</v>
          </cell>
        </row>
        <row r="3269">
          <cell r="A3269" t="str">
            <v>OFE</v>
          </cell>
          <cell r="B3269" t="str">
            <v>XOFT</v>
          </cell>
          <cell r="C3269" t="str">
            <v>N</v>
          </cell>
          <cell r="D3269">
            <v>3171</v>
          </cell>
          <cell r="E3269" t="str">
            <v>L_UBEZP</v>
          </cell>
          <cell r="F3269" t="str">
            <v>PLAN</v>
          </cell>
          <cell r="G3269" t="str">
            <v>09</v>
          </cell>
          <cell r="H3269" t="str">
            <v>POU</v>
          </cell>
          <cell r="I3269" t="str">
            <v>RAZEM</v>
          </cell>
        </row>
        <row r="3270">
          <cell r="A3270" t="str">
            <v>OFE</v>
          </cell>
          <cell r="B3270" t="str">
            <v>XOFT</v>
          </cell>
          <cell r="C3270" t="str">
            <v>N</v>
          </cell>
          <cell r="D3270">
            <v>19582.770430989323</v>
          </cell>
          <cell r="E3270" t="str">
            <v>L_UBEZP</v>
          </cell>
          <cell r="F3270" t="str">
            <v>PLAN</v>
          </cell>
          <cell r="G3270" t="str">
            <v>09</v>
          </cell>
          <cell r="H3270" t="str">
            <v>PSA</v>
          </cell>
          <cell r="I3270" t="str">
            <v>RAZEM</v>
          </cell>
        </row>
        <row r="3271">
          <cell r="A3271" t="str">
            <v>OFE</v>
          </cell>
          <cell r="B3271" t="str">
            <v>XOFT</v>
          </cell>
          <cell r="C3271" t="str">
            <v>N</v>
          </cell>
          <cell r="D3271">
            <v>3411</v>
          </cell>
          <cell r="E3271" t="str">
            <v>L_UBEZP</v>
          </cell>
          <cell r="F3271" t="str">
            <v>PLAN</v>
          </cell>
          <cell r="G3271" t="str">
            <v>10</v>
          </cell>
          <cell r="H3271" t="str">
            <v>POU</v>
          </cell>
          <cell r="I3271" t="str">
            <v>RAZEM</v>
          </cell>
        </row>
        <row r="3272">
          <cell r="A3272" t="str">
            <v>OFE</v>
          </cell>
          <cell r="B3272" t="str">
            <v>XOFT</v>
          </cell>
          <cell r="C3272" t="str">
            <v>N</v>
          </cell>
          <cell r="D3272">
            <v>21702.764301692525</v>
          </cell>
          <cell r="E3272" t="str">
            <v>L_UBEZP</v>
          </cell>
          <cell r="F3272" t="str">
            <v>PLAN</v>
          </cell>
          <cell r="G3272" t="str">
            <v>10</v>
          </cell>
          <cell r="H3272" t="str">
            <v>PSA</v>
          </cell>
          <cell r="I3272" t="str">
            <v>RAZEM</v>
          </cell>
        </row>
        <row r="3273">
          <cell r="A3273" t="str">
            <v>OFE</v>
          </cell>
          <cell r="B3273" t="str">
            <v>XOFT</v>
          </cell>
          <cell r="C3273" t="str">
            <v>N</v>
          </cell>
          <cell r="D3273">
            <v>3895</v>
          </cell>
          <cell r="E3273" t="str">
            <v>L_UBEZP</v>
          </cell>
          <cell r="F3273" t="str">
            <v>PLAN</v>
          </cell>
          <cell r="G3273" t="str">
            <v>11</v>
          </cell>
          <cell r="H3273" t="str">
            <v>POU</v>
          </cell>
          <cell r="I3273" t="str">
            <v>RAZEM</v>
          </cell>
        </row>
        <row r="3274">
          <cell r="A3274" t="str">
            <v>OFE</v>
          </cell>
          <cell r="B3274" t="str">
            <v>XOFT</v>
          </cell>
          <cell r="C3274" t="str">
            <v>N</v>
          </cell>
          <cell r="D3274">
            <v>25361.258172395726</v>
          </cell>
          <cell r="E3274" t="str">
            <v>L_UBEZP</v>
          </cell>
          <cell r="F3274" t="str">
            <v>PLAN</v>
          </cell>
          <cell r="G3274" t="str">
            <v>11</v>
          </cell>
          <cell r="H3274" t="str">
            <v>PSA</v>
          </cell>
          <cell r="I3274" t="str">
            <v>RAZEM</v>
          </cell>
        </row>
        <row r="3275">
          <cell r="A3275" t="str">
            <v>OFE</v>
          </cell>
          <cell r="B3275" t="str">
            <v>XOFT</v>
          </cell>
          <cell r="C3275" t="str">
            <v>N</v>
          </cell>
          <cell r="D3275">
            <v>4070</v>
          </cell>
          <cell r="E3275" t="str">
            <v>L_UBEZP</v>
          </cell>
          <cell r="F3275" t="str">
            <v>PLAN</v>
          </cell>
          <cell r="G3275" t="str">
            <v>12</v>
          </cell>
          <cell r="H3275" t="str">
            <v>POU</v>
          </cell>
          <cell r="I3275" t="str">
            <v>RAZEM</v>
          </cell>
        </row>
        <row r="3276">
          <cell r="A3276" t="str">
            <v>OFE</v>
          </cell>
          <cell r="B3276" t="str">
            <v>XOFT</v>
          </cell>
          <cell r="C3276" t="str">
            <v>N</v>
          </cell>
          <cell r="D3276">
            <v>26917</v>
          </cell>
          <cell r="E3276" t="str">
            <v>L_UBEZP</v>
          </cell>
          <cell r="F3276" t="str">
            <v>PLAN</v>
          </cell>
          <cell r="G3276" t="str">
            <v>12</v>
          </cell>
          <cell r="H3276" t="str">
            <v>PSA</v>
          </cell>
          <cell r="I3276" t="str">
            <v>RAZEM</v>
          </cell>
        </row>
        <row r="3277">
          <cell r="A3277" t="str">
            <v>OFE</v>
          </cell>
          <cell r="B3277" t="str">
            <v>XOFT</v>
          </cell>
          <cell r="C3277" t="str">
            <v>N</v>
          </cell>
          <cell r="D3277">
            <v>1825</v>
          </cell>
          <cell r="E3277" t="str">
            <v>L_UBEZP</v>
          </cell>
          <cell r="F3277" t="str">
            <v>PROGNOZA</v>
          </cell>
          <cell r="G3277" t="str">
            <v>10</v>
          </cell>
          <cell r="H3277" t="str">
            <v>POU</v>
          </cell>
          <cell r="I3277" t="str">
            <v>RAZEM</v>
          </cell>
        </row>
        <row r="3278">
          <cell r="A3278" t="str">
            <v>OFE</v>
          </cell>
          <cell r="B3278" t="str">
            <v>XOFT</v>
          </cell>
          <cell r="C3278" t="str">
            <v>N</v>
          </cell>
          <cell r="D3278">
            <v>12112</v>
          </cell>
          <cell r="E3278" t="str">
            <v>L_UBEZP</v>
          </cell>
          <cell r="F3278" t="str">
            <v>PROGNOZA</v>
          </cell>
          <cell r="G3278" t="str">
            <v>10</v>
          </cell>
          <cell r="H3278" t="str">
            <v>PSA</v>
          </cell>
          <cell r="I3278" t="str">
            <v>RAZEM</v>
          </cell>
        </row>
        <row r="3279">
          <cell r="A3279" t="str">
            <v>OFE</v>
          </cell>
          <cell r="B3279" t="str">
            <v>XOFT</v>
          </cell>
          <cell r="C3279" t="str">
            <v>N</v>
          </cell>
          <cell r="D3279">
            <v>2107</v>
          </cell>
          <cell r="E3279" t="str">
            <v>L_UBEZP</v>
          </cell>
          <cell r="F3279" t="str">
            <v>PROGNOZA</v>
          </cell>
          <cell r="G3279" t="str">
            <v>11</v>
          </cell>
          <cell r="H3279" t="str">
            <v>POU</v>
          </cell>
          <cell r="I3279" t="str">
            <v>RAZEM</v>
          </cell>
        </row>
        <row r="3280">
          <cell r="A3280" t="str">
            <v>OFE</v>
          </cell>
          <cell r="B3280" t="str">
            <v>XOFT</v>
          </cell>
          <cell r="C3280" t="str">
            <v>N</v>
          </cell>
          <cell r="D3280">
            <v>14306</v>
          </cell>
          <cell r="E3280" t="str">
            <v>L_UBEZP</v>
          </cell>
          <cell r="F3280" t="str">
            <v>PROGNOZA</v>
          </cell>
          <cell r="G3280" t="str">
            <v>11</v>
          </cell>
          <cell r="H3280" t="str">
            <v>PSA</v>
          </cell>
          <cell r="I3280" t="str">
            <v>RAZEM</v>
          </cell>
        </row>
        <row r="3281">
          <cell r="A3281" t="str">
            <v>OFE</v>
          </cell>
          <cell r="B3281" t="str">
            <v>XOFT</v>
          </cell>
          <cell r="C3281" t="str">
            <v>N</v>
          </cell>
          <cell r="D3281">
            <v>2339</v>
          </cell>
          <cell r="E3281" t="str">
            <v>L_UBEZP</v>
          </cell>
          <cell r="F3281" t="str">
            <v>PROGNOZA</v>
          </cell>
          <cell r="G3281" t="str">
            <v>12</v>
          </cell>
          <cell r="H3281" t="str">
            <v>POU</v>
          </cell>
          <cell r="I3281" t="str">
            <v>RAZEM</v>
          </cell>
        </row>
        <row r="3282">
          <cell r="A3282" t="str">
            <v>OFE</v>
          </cell>
          <cell r="B3282" t="str">
            <v>XOFT</v>
          </cell>
          <cell r="C3282" t="str">
            <v>N</v>
          </cell>
          <cell r="D3282">
            <v>14865</v>
          </cell>
          <cell r="E3282" t="str">
            <v>L_UBEZP</v>
          </cell>
          <cell r="F3282" t="str">
            <v>PROGNOZA</v>
          </cell>
          <cell r="G3282" t="str">
            <v>12</v>
          </cell>
          <cell r="H3282" t="str">
            <v>PSA</v>
          </cell>
          <cell r="I3282" t="str">
            <v>RAZEM</v>
          </cell>
        </row>
        <row r="3283">
          <cell r="A3283" t="str">
            <v>OFE</v>
          </cell>
          <cell r="B3283" t="str">
            <v>XOFT</v>
          </cell>
          <cell r="C3283" t="str">
            <v>N</v>
          </cell>
          <cell r="D3283">
            <v>564</v>
          </cell>
          <cell r="E3283" t="str">
            <v>L_UBEZP</v>
          </cell>
          <cell r="F3283" t="str">
            <v>WYK_POP</v>
          </cell>
          <cell r="G3283" t="str">
            <v>02</v>
          </cell>
          <cell r="H3283" t="str">
            <v>PION</v>
          </cell>
          <cell r="I3283" t="str">
            <v>T</v>
          </cell>
        </row>
        <row r="3284">
          <cell r="A3284" t="str">
            <v>OFE</v>
          </cell>
          <cell r="B3284" t="str">
            <v>XOFT</v>
          </cell>
          <cell r="C3284" t="str">
            <v>N</v>
          </cell>
          <cell r="D3284">
            <v>39</v>
          </cell>
          <cell r="E3284" t="str">
            <v>L_UBEZP</v>
          </cell>
          <cell r="F3284" t="str">
            <v>WYK_POP</v>
          </cell>
          <cell r="G3284" t="str">
            <v>02</v>
          </cell>
          <cell r="H3284" t="str">
            <v>PKK</v>
          </cell>
          <cell r="I3284" t="str">
            <v>T</v>
          </cell>
        </row>
        <row r="3285">
          <cell r="A3285" t="str">
            <v>OFE</v>
          </cell>
          <cell r="B3285" t="str">
            <v>XOFT</v>
          </cell>
          <cell r="C3285" t="str">
            <v>N</v>
          </cell>
          <cell r="D3285">
            <v>204</v>
          </cell>
          <cell r="E3285" t="str">
            <v>L_UBEZP</v>
          </cell>
          <cell r="F3285" t="str">
            <v>WYK_POP</v>
          </cell>
          <cell r="G3285" t="str">
            <v>02</v>
          </cell>
          <cell r="H3285" t="str">
            <v>POU</v>
          </cell>
          <cell r="I3285" t="str">
            <v>T</v>
          </cell>
        </row>
        <row r="3286">
          <cell r="A3286" t="str">
            <v>OFE</v>
          </cell>
          <cell r="B3286" t="str">
            <v>XOFT</v>
          </cell>
          <cell r="C3286" t="str">
            <v>N</v>
          </cell>
          <cell r="D3286">
            <v>2223</v>
          </cell>
          <cell r="E3286" t="str">
            <v>L_UBEZP</v>
          </cell>
          <cell r="F3286" t="str">
            <v>WYK_POP</v>
          </cell>
          <cell r="G3286" t="str">
            <v>02</v>
          </cell>
          <cell r="H3286" t="str">
            <v>PSA</v>
          </cell>
          <cell r="I3286" t="str">
            <v>T</v>
          </cell>
        </row>
        <row r="3287">
          <cell r="A3287" t="str">
            <v>OFE</v>
          </cell>
          <cell r="B3287" t="str">
            <v>XOFT</v>
          </cell>
          <cell r="C3287" t="str">
            <v>N</v>
          </cell>
          <cell r="D3287">
            <v>564</v>
          </cell>
          <cell r="E3287" t="str">
            <v>L_UBEZP</v>
          </cell>
          <cell r="F3287" t="str">
            <v>WYK_POP</v>
          </cell>
          <cell r="G3287" t="str">
            <v>03</v>
          </cell>
          <cell r="H3287" t="str">
            <v>PION</v>
          </cell>
          <cell r="I3287" t="str">
            <v>T</v>
          </cell>
        </row>
        <row r="3288">
          <cell r="A3288" t="str">
            <v>OFE</v>
          </cell>
          <cell r="B3288" t="str">
            <v>XOFT</v>
          </cell>
          <cell r="C3288" t="str">
            <v>N</v>
          </cell>
          <cell r="D3288">
            <v>39</v>
          </cell>
          <cell r="E3288" t="str">
            <v>L_UBEZP</v>
          </cell>
          <cell r="F3288" t="str">
            <v>WYK_POP</v>
          </cell>
          <cell r="G3288" t="str">
            <v>03</v>
          </cell>
          <cell r="H3288" t="str">
            <v>PKK</v>
          </cell>
          <cell r="I3288" t="str">
            <v>T</v>
          </cell>
        </row>
        <row r="3289">
          <cell r="A3289" t="str">
            <v>OFE</v>
          </cell>
          <cell r="B3289" t="str">
            <v>XOFT</v>
          </cell>
          <cell r="C3289" t="str">
            <v>N</v>
          </cell>
          <cell r="D3289">
            <v>204</v>
          </cell>
          <cell r="E3289" t="str">
            <v>L_UBEZP</v>
          </cell>
          <cell r="F3289" t="str">
            <v>WYK_POP</v>
          </cell>
          <cell r="G3289" t="str">
            <v>03</v>
          </cell>
          <cell r="H3289" t="str">
            <v>POU</v>
          </cell>
          <cell r="I3289" t="str">
            <v>T</v>
          </cell>
        </row>
        <row r="3290">
          <cell r="A3290" t="str">
            <v>OFE</v>
          </cell>
          <cell r="B3290" t="str">
            <v>XOFT</v>
          </cell>
          <cell r="C3290" t="str">
            <v>N</v>
          </cell>
          <cell r="D3290">
            <v>2223</v>
          </cell>
          <cell r="E3290" t="str">
            <v>L_UBEZP</v>
          </cell>
          <cell r="F3290" t="str">
            <v>WYK_POP</v>
          </cell>
          <cell r="G3290" t="str">
            <v>03</v>
          </cell>
          <cell r="H3290" t="str">
            <v>PSA</v>
          </cell>
          <cell r="I3290" t="str">
            <v>T</v>
          </cell>
        </row>
        <row r="3291">
          <cell r="A3291" t="str">
            <v>OFE</v>
          </cell>
          <cell r="B3291" t="str">
            <v>XOFT</v>
          </cell>
          <cell r="C3291" t="str">
            <v>N</v>
          </cell>
          <cell r="D3291">
            <v>564</v>
          </cell>
          <cell r="E3291" t="str">
            <v>L_UBEZP</v>
          </cell>
          <cell r="F3291" t="str">
            <v>WYK_POP</v>
          </cell>
          <cell r="G3291" t="str">
            <v>04</v>
          </cell>
          <cell r="H3291" t="str">
            <v>PION</v>
          </cell>
          <cell r="I3291" t="str">
            <v>T</v>
          </cell>
        </row>
        <row r="3292">
          <cell r="A3292" t="str">
            <v>OFE</v>
          </cell>
          <cell r="B3292" t="str">
            <v>XOFT</v>
          </cell>
          <cell r="C3292" t="str">
            <v>N</v>
          </cell>
          <cell r="D3292">
            <v>39</v>
          </cell>
          <cell r="E3292" t="str">
            <v>L_UBEZP</v>
          </cell>
          <cell r="F3292" t="str">
            <v>WYK_POP</v>
          </cell>
          <cell r="G3292" t="str">
            <v>04</v>
          </cell>
          <cell r="H3292" t="str">
            <v>PKK</v>
          </cell>
          <cell r="I3292" t="str">
            <v>T</v>
          </cell>
        </row>
        <row r="3293">
          <cell r="A3293" t="str">
            <v>OFE</v>
          </cell>
          <cell r="B3293" t="str">
            <v>XOFT</v>
          </cell>
          <cell r="C3293" t="str">
            <v>N</v>
          </cell>
          <cell r="D3293">
            <v>204</v>
          </cell>
          <cell r="E3293" t="str">
            <v>L_UBEZP</v>
          </cell>
          <cell r="F3293" t="str">
            <v>WYK_POP</v>
          </cell>
          <cell r="G3293" t="str">
            <v>04</v>
          </cell>
          <cell r="H3293" t="str">
            <v>POU</v>
          </cell>
          <cell r="I3293" t="str">
            <v>T</v>
          </cell>
        </row>
        <row r="3294">
          <cell r="A3294" t="str">
            <v>OFE</v>
          </cell>
          <cell r="B3294" t="str">
            <v>XOFT</v>
          </cell>
          <cell r="C3294" t="str">
            <v>N</v>
          </cell>
          <cell r="D3294">
            <v>2223</v>
          </cell>
          <cell r="E3294" t="str">
            <v>L_UBEZP</v>
          </cell>
          <cell r="F3294" t="str">
            <v>WYK_POP</v>
          </cell>
          <cell r="G3294" t="str">
            <v>04</v>
          </cell>
          <cell r="H3294" t="str">
            <v>PSA</v>
          </cell>
          <cell r="I3294" t="str">
            <v>T</v>
          </cell>
        </row>
        <row r="3295">
          <cell r="A3295" t="str">
            <v>OFE</v>
          </cell>
          <cell r="B3295" t="str">
            <v>XOFT</v>
          </cell>
          <cell r="C3295" t="str">
            <v>N</v>
          </cell>
          <cell r="D3295">
            <v>2021</v>
          </cell>
          <cell r="E3295" t="str">
            <v>L_UBEZP</v>
          </cell>
          <cell r="F3295" t="str">
            <v>WYK_POP</v>
          </cell>
          <cell r="G3295" t="str">
            <v>05</v>
          </cell>
          <cell r="H3295" t="str">
            <v>PION</v>
          </cell>
          <cell r="I3295" t="str">
            <v>T</v>
          </cell>
        </row>
        <row r="3296">
          <cell r="A3296" t="str">
            <v>OFE</v>
          </cell>
          <cell r="B3296" t="str">
            <v>XOFT</v>
          </cell>
          <cell r="C3296" t="str">
            <v>N</v>
          </cell>
          <cell r="D3296">
            <v>127</v>
          </cell>
          <cell r="E3296" t="str">
            <v>L_UBEZP</v>
          </cell>
          <cell r="F3296" t="str">
            <v>WYK_POP</v>
          </cell>
          <cell r="G3296" t="str">
            <v>05</v>
          </cell>
          <cell r="H3296" t="str">
            <v>PKK</v>
          </cell>
          <cell r="I3296" t="str">
            <v>T</v>
          </cell>
        </row>
        <row r="3297">
          <cell r="A3297" t="str">
            <v>OFE</v>
          </cell>
          <cell r="B3297" t="str">
            <v>XOFT</v>
          </cell>
          <cell r="C3297" t="str">
            <v>N</v>
          </cell>
          <cell r="D3297">
            <v>803</v>
          </cell>
          <cell r="E3297" t="str">
            <v>L_UBEZP</v>
          </cell>
          <cell r="F3297" t="str">
            <v>WYK_POP</v>
          </cell>
          <cell r="G3297" t="str">
            <v>05</v>
          </cell>
          <cell r="H3297" t="str">
            <v>POU</v>
          </cell>
          <cell r="I3297" t="str">
            <v>T</v>
          </cell>
        </row>
        <row r="3298">
          <cell r="A3298" t="str">
            <v>OFE</v>
          </cell>
          <cell r="B3298" t="str">
            <v>XOFT</v>
          </cell>
          <cell r="C3298" t="str">
            <v>N</v>
          </cell>
          <cell r="D3298">
            <v>6890</v>
          </cell>
          <cell r="E3298" t="str">
            <v>L_UBEZP</v>
          </cell>
          <cell r="F3298" t="str">
            <v>WYK_POP</v>
          </cell>
          <cell r="G3298" t="str">
            <v>05</v>
          </cell>
          <cell r="H3298" t="str">
            <v>PSA</v>
          </cell>
          <cell r="I3298" t="str">
            <v>T</v>
          </cell>
        </row>
        <row r="3299">
          <cell r="A3299" t="str">
            <v>OFE</v>
          </cell>
          <cell r="B3299" t="str">
            <v>XOFT</v>
          </cell>
          <cell r="C3299" t="str">
            <v>N</v>
          </cell>
          <cell r="D3299">
            <v>2021</v>
          </cell>
          <cell r="E3299" t="str">
            <v>L_UBEZP</v>
          </cell>
          <cell r="F3299" t="str">
            <v>WYK_POP</v>
          </cell>
          <cell r="G3299" t="str">
            <v>06</v>
          </cell>
          <cell r="H3299" t="str">
            <v>PION</v>
          </cell>
          <cell r="I3299" t="str">
            <v>T</v>
          </cell>
        </row>
        <row r="3300">
          <cell r="A3300" t="str">
            <v>OFE</v>
          </cell>
          <cell r="B3300" t="str">
            <v>XOFT</v>
          </cell>
          <cell r="C3300" t="str">
            <v>N</v>
          </cell>
          <cell r="D3300">
            <v>127</v>
          </cell>
          <cell r="E3300" t="str">
            <v>L_UBEZP</v>
          </cell>
          <cell r="F3300" t="str">
            <v>WYK_POP</v>
          </cell>
          <cell r="G3300" t="str">
            <v>06</v>
          </cell>
          <cell r="H3300" t="str">
            <v>PKK</v>
          </cell>
          <cell r="I3300" t="str">
            <v>T</v>
          </cell>
        </row>
        <row r="3301">
          <cell r="A3301" t="str">
            <v>OFE</v>
          </cell>
          <cell r="B3301" t="str">
            <v>XOFT</v>
          </cell>
          <cell r="C3301" t="str">
            <v>N</v>
          </cell>
          <cell r="D3301">
            <v>803</v>
          </cell>
          <cell r="E3301" t="str">
            <v>L_UBEZP</v>
          </cell>
          <cell r="F3301" t="str">
            <v>WYK_POP</v>
          </cell>
          <cell r="G3301" t="str">
            <v>06</v>
          </cell>
          <cell r="H3301" t="str">
            <v>POU</v>
          </cell>
          <cell r="I3301" t="str">
            <v>T</v>
          </cell>
        </row>
        <row r="3302">
          <cell r="A3302" t="str">
            <v>OFE</v>
          </cell>
          <cell r="B3302" t="str">
            <v>XOFT</v>
          </cell>
          <cell r="C3302" t="str">
            <v>N</v>
          </cell>
          <cell r="D3302">
            <v>6890</v>
          </cell>
          <cell r="E3302" t="str">
            <v>L_UBEZP</v>
          </cell>
          <cell r="F3302" t="str">
            <v>WYK_POP</v>
          </cell>
          <cell r="G3302" t="str">
            <v>06</v>
          </cell>
          <cell r="H3302" t="str">
            <v>PSA</v>
          </cell>
          <cell r="I3302" t="str">
            <v>T</v>
          </cell>
        </row>
        <row r="3303">
          <cell r="A3303" t="str">
            <v>OFE</v>
          </cell>
          <cell r="B3303" t="str">
            <v>XOFT</v>
          </cell>
          <cell r="C3303" t="str">
            <v>N</v>
          </cell>
          <cell r="D3303">
            <v>2021</v>
          </cell>
          <cell r="E3303" t="str">
            <v>L_UBEZP</v>
          </cell>
          <cell r="F3303" t="str">
            <v>WYK_POP</v>
          </cell>
          <cell r="G3303" t="str">
            <v>07</v>
          </cell>
          <cell r="H3303" t="str">
            <v>PION</v>
          </cell>
          <cell r="I3303" t="str">
            <v>T</v>
          </cell>
        </row>
        <row r="3304">
          <cell r="A3304" t="str">
            <v>OFE</v>
          </cell>
          <cell r="B3304" t="str">
            <v>XOFT</v>
          </cell>
          <cell r="C3304" t="str">
            <v>N</v>
          </cell>
          <cell r="D3304">
            <v>127</v>
          </cell>
          <cell r="E3304" t="str">
            <v>L_UBEZP</v>
          </cell>
          <cell r="F3304" t="str">
            <v>WYK_POP</v>
          </cell>
          <cell r="G3304" t="str">
            <v>07</v>
          </cell>
          <cell r="H3304" t="str">
            <v>PKK</v>
          </cell>
          <cell r="I3304" t="str">
            <v>T</v>
          </cell>
        </row>
        <row r="3305">
          <cell r="A3305" t="str">
            <v>OFE</v>
          </cell>
          <cell r="B3305" t="str">
            <v>XOFT</v>
          </cell>
          <cell r="C3305" t="str">
            <v>N</v>
          </cell>
          <cell r="D3305">
            <v>803</v>
          </cell>
          <cell r="E3305" t="str">
            <v>L_UBEZP</v>
          </cell>
          <cell r="F3305" t="str">
            <v>WYK_POP</v>
          </cell>
          <cell r="G3305" t="str">
            <v>07</v>
          </cell>
          <cell r="H3305" t="str">
            <v>POU</v>
          </cell>
          <cell r="I3305" t="str">
            <v>T</v>
          </cell>
        </row>
        <row r="3306">
          <cell r="A3306" t="str">
            <v>OFE</v>
          </cell>
          <cell r="B3306" t="str">
            <v>XOFT</v>
          </cell>
          <cell r="C3306" t="str">
            <v>N</v>
          </cell>
          <cell r="D3306">
            <v>6890</v>
          </cell>
          <cell r="E3306" t="str">
            <v>L_UBEZP</v>
          </cell>
          <cell r="F3306" t="str">
            <v>WYK_POP</v>
          </cell>
          <cell r="G3306" t="str">
            <v>07</v>
          </cell>
          <cell r="H3306" t="str">
            <v>PSA</v>
          </cell>
          <cell r="I3306" t="str">
            <v>T</v>
          </cell>
        </row>
        <row r="3307">
          <cell r="A3307" t="str">
            <v>OFE</v>
          </cell>
          <cell r="B3307" t="str">
            <v>XOFT</v>
          </cell>
          <cell r="C3307" t="str">
            <v>N</v>
          </cell>
          <cell r="D3307">
            <v>3655</v>
          </cell>
          <cell r="E3307" t="str">
            <v>L_UBEZP</v>
          </cell>
          <cell r="F3307" t="str">
            <v>WYK_POP</v>
          </cell>
          <cell r="G3307" t="str">
            <v>08</v>
          </cell>
          <cell r="H3307" t="str">
            <v>PION</v>
          </cell>
          <cell r="I3307" t="str">
            <v>T</v>
          </cell>
        </row>
        <row r="3308">
          <cell r="A3308" t="str">
            <v>OFE</v>
          </cell>
          <cell r="B3308" t="str">
            <v>XOFT</v>
          </cell>
          <cell r="C3308" t="str">
            <v>N</v>
          </cell>
          <cell r="D3308">
            <v>196</v>
          </cell>
          <cell r="E3308" t="str">
            <v>L_UBEZP</v>
          </cell>
          <cell r="F3308" t="str">
            <v>WYK_POP</v>
          </cell>
          <cell r="G3308" t="str">
            <v>08</v>
          </cell>
          <cell r="H3308" t="str">
            <v>PKK</v>
          </cell>
          <cell r="I3308" t="str">
            <v>T</v>
          </cell>
        </row>
        <row r="3309">
          <cell r="A3309" t="str">
            <v>OFE</v>
          </cell>
          <cell r="B3309" t="str">
            <v>XOFT</v>
          </cell>
          <cell r="C3309" t="str">
            <v>N</v>
          </cell>
          <cell r="D3309">
            <v>1597</v>
          </cell>
          <cell r="E3309" t="str">
            <v>L_UBEZP</v>
          </cell>
          <cell r="F3309" t="str">
            <v>WYK_POP</v>
          </cell>
          <cell r="G3309" t="str">
            <v>08</v>
          </cell>
          <cell r="H3309" t="str">
            <v>POU</v>
          </cell>
          <cell r="I3309" t="str">
            <v>T</v>
          </cell>
        </row>
        <row r="3310">
          <cell r="A3310" t="str">
            <v>OFE</v>
          </cell>
          <cell r="B3310" t="str">
            <v>XOFT</v>
          </cell>
          <cell r="C3310" t="str">
            <v>N</v>
          </cell>
          <cell r="D3310">
            <v>11626</v>
          </cell>
          <cell r="E3310" t="str">
            <v>L_UBEZP</v>
          </cell>
          <cell r="F3310" t="str">
            <v>WYK_POP</v>
          </cell>
          <cell r="G3310" t="str">
            <v>08</v>
          </cell>
          <cell r="H3310" t="str">
            <v>PSA</v>
          </cell>
          <cell r="I3310" t="str">
            <v>T</v>
          </cell>
        </row>
        <row r="3311">
          <cell r="A3311" t="str">
            <v>OFE</v>
          </cell>
          <cell r="B3311" t="str">
            <v>XOFT</v>
          </cell>
          <cell r="C3311" t="str">
            <v>N</v>
          </cell>
          <cell r="D3311">
            <v>3655</v>
          </cell>
          <cell r="E3311" t="str">
            <v>L_UBEZP</v>
          </cell>
          <cell r="F3311" t="str">
            <v>WYK_POP</v>
          </cell>
          <cell r="G3311" t="str">
            <v>09</v>
          </cell>
          <cell r="H3311" t="str">
            <v>PION</v>
          </cell>
          <cell r="I3311" t="str">
            <v>T</v>
          </cell>
        </row>
        <row r="3312">
          <cell r="A3312" t="str">
            <v>OFE</v>
          </cell>
          <cell r="B3312" t="str">
            <v>XOFT</v>
          </cell>
          <cell r="C3312" t="str">
            <v>N</v>
          </cell>
          <cell r="D3312">
            <v>196</v>
          </cell>
          <cell r="E3312" t="str">
            <v>L_UBEZP</v>
          </cell>
          <cell r="F3312" t="str">
            <v>WYK_POP</v>
          </cell>
          <cell r="G3312" t="str">
            <v>09</v>
          </cell>
          <cell r="H3312" t="str">
            <v>PKK</v>
          </cell>
          <cell r="I3312" t="str">
            <v>T</v>
          </cell>
        </row>
        <row r="3313">
          <cell r="A3313" t="str">
            <v>OFE</v>
          </cell>
          <cell r="B3313" t="str">
            <v>XOFT</v>
          </cell>
          <cell r="C3313" t="str">
            <v>N</v>
          </cell>
          <cell r="D3313">
            <v>1597</v>
          </cell>
          <cell r="E3313" t="str">
            <v>L_UBEZP</v>
          </cell>
          <cell r="F3313" t="str">
            <v>WYK_POP</v>
          </cell>
          <cell r="G3313" t="str">
            <v>09</v>
          </cell>
          <cell r="H3313" t="str">
            <v>POU</v>
          </cell>
          <cell r="I3313" t="str">
            <v>T</v>
          </cell>
        </row>
        <row r="3314">
          <cell r="A3314" t="str">
            <v>OFE</v>
          </cell>
          <cell r="B3314" t="str">
            <v>XOFT</v>
          </cell>
          <cell r="C3314" t="str">
            <v>N</v>
          </cell>
          <cell r="D3314">
            <v>11626</v>
          </cell>
          <cell r="E3314" t="str">
            <v>L_UBEZP</v>
          </cell>
          <cell r="F3314" t="str">
            <v>WYK_POP</v>
          </cell>
          <cell r="G3314" t="str">
            <v>09</v>
          </cell>
          <cell r="H3314" t="str">
            <v>PSA</v>
          </cell>
          <cell r="I3314" t="str">
            <v>T</v>
          </cell>
        </row>
        <row r="3315">
          <cell r="A3315" t="str">
            <v>OFE</v>
          </cell>
          <cell r="B3315" t="str">
            <v>XOFT</v>
          </cell>
          <cell r="C3315" t="str">
            <v>N</v>
          </cell>
          <cell r="D3315">
            <v>25000</v>
          </cell>
          <cell r="E3315" t="str">
            <v>PRZYPIS_MIES_WYK</v>
          </cell>
          <cell r="F3315" t="str">
            <v>PLAN</v>
          </cell>
          <cell r="G3315" t="str">
            <v>01</v>
          </cell>
          <cell r="H3315" t="str">
            <v>POU</v>
          </cell>
          <cell r="I3315" t="str">
            <v>RAZEM</v>
          </cell>
        </row>
        <row r="3316">
          <cell r="A3316" t="str">
            <v>OFE</v>
          </cell>
          <cell r="B3316" t="str">
            <v>XOFT</v>
          </cell>
          <cell r="C3316" t="str">
            <v>N</v>
          </cell>
          <cell r="D3316">
            <v>7706311.475107261</v>
          </cell>
          <cell r="E3316" t="str">
            <v>PRZYPIS_MIES_WYK</v>
          </cell>
          <cell r="F3316" t="str">
            <v>PLAN</v>
          </cell>
          <cell r="G3316" t="str">
            <v>01</v>
          </cell>
          <cell r="H3316" t="str">
            <v>PSA</v>
          </cell>
          <cell r="I3316" t="str">
            <v>RAZEM</v>
          </cell>
        </row>
        <row r="3317">
          <cell r="A3317" t="str">
            <v>OFE</v>
          </cell>
          <cell r="B3317" t="str">
            <v>XOFT</v>
          </cell>
          <cell r="C3317" t="str">
            <v>N</v>
          </cell>
          <cell r="D3317">
            <v>50000</v>
          </cell>
          <cell r="E3317" t="str">
            <v>PRZYPIS_MIES_WYK</v>
          </cell>
          <cell r="F3317" t="str">
            <v>PLAN</v>
          </cell>
          <cell r="G3317" t="str">
            <v>02</v>
          </cell>
          <cell r="H3317" t="str">
            <v>POU</v>
          </cell>
          <cell r="I3317" t="str">
            <v>RAZEM</v>
          </cell>
        </row>
        <row r="3318">
          <cell r="A3318" t="str">
            <v>OFE</v>
          </cell>
          <cell r="B3318" t="str">
            <v>XOFT</v>
          </cell>
          <cell r="C3318" t="str">
            <v>N</v>
          </cell>
          <cell r="D3318">
            <v>5316042.212660891</v>
          </cell>
          <cell r="E3318" t="str">
            <v>PRZYPIS_MIES_WYK</v>
          </cell>
          <cell r="F3318" t="str">
            <v>PLAN</v>
          </cell>
          <cell r="G3318" t="str">
            <v>02</v>
          </cell>
          <cell r="H3318" t="str">
            <v>PSA</v>
          </cell>
          <cell r="I3318" t="str">
            <v>RAZEM</v>
          </cell>
        </row>
        <row r="3319">
          <cell r="A3319" t="str">
            <v>OFE</v>
          </cell>
          <cell r="B3319" t="str">
            <v>XOFT</v>
          </cell>
          <cell r="C3319" t="str">
            <v>N</v>
          </cell>
          <cell r="D3319">
            <v>75000</v>
          </cell>
          <cell r="E3319" t="str">
            <v>PRZYPIS_MIES_WYK</v>
          </cell>
          <cell r="F3319" t="str">
            <v>PLAN</v>
          </cell>
          <cell r="G3319" t="str">
            <v>03</v>
          </cell>
          <cell r="H3319" t="str">
            <v>POU</v>
          </cell>
          <cell r="I3319" t="str">
            <v>RAZEM</v>
          </cell>
        </row>
        <row r="3320">
          <cell r="A3320" t="str">
            <v>OFE</v>
          </cell>
          <cell r="B3320" t="str">
            <v>XOFT</v>
          </cell>
          <cell r="C3320" t="str">
            <v>N</v>
          </cell>
          <cell r="D3320">
            <v>6544153.687768152</v>
          </cell>
          <cell r="E3320" t="str">
            <v>PRZYPIS_MIES_WYK</v>
          </cell>
          <cell r="F3320" t="str">
            <v>PLAN</v>
          </cell>
          <cell r="G3320" t="str">
            <v>03</v>
          </cell>
          <cell r="H3320" t="str">
            <v>PSA</v>
          </cell>
          <cell r="I3320" t="str">
            <v>RAZEM</v>
          </cell>
        </row>
        <row r="3321">
          <cell r="A3321" t="str">
            <v>OFE</v>
          </cell>
          <cell r="B3321" t="str">
            <v>XOFT</v>
          </cell>
          <cell r="C3321" t="str">
            <v>N</v>
          </cell>
          <cell r="D3321">
            <v>50000</v>
          </cell>
          <cell r="E3321" t="str">
            <v>PRZYPIS_MIES_WYK</v>
          </cell>
          <cell r="F3321" t="str">
            <v>PLAN</v>
          </cell>
          <cell r="G3321" t="str">
            <v>04</v>
          </cell>
          <cell r="H3321" t="str">
            <v>POU</v>
          </cell>
          <cell r="I3321" t="str">
            <v>RAZEM</v>
          </cell>
        </row>
        <row r="3322">
          <cell r="A3322" t="str">
            <v>OFE</v>
          </cell>
          <cell r="B3322" t="str">
            <v>XOFT</v>
          </cell>
          <cell r="C3322" t="str">
            <v>N</v>
          </cell>
          <cell r="D3322">
            <v>8335864.3549638484</v>
          </cell>
          <cell r="E3322" t="str">
            <v>PRZYPIS_MIES_WYK</v>
          </cell>
          <cell r="F3322" t="str">
            <v>PLAN</v>
          </cell>
          <cell r="G3322" t="str">
            <v>04</v>
          </cell>
          <cell r="H3322" t="str">
            <v>PSA</v>
          </cell>
          <cell r="I3322" t="str">
            <v>RAZEM</v>
          </cell>
        </row>
        <row r="3323">
          <cell r="A3323" t="str">
            <v>OFE</v>
          </cell>
          <cell r="B3323" t="str">
            <v>XOFT</v>
          </cell>
          <cell r="C3323" t="str">
            <v>N</v>
          </cell>
          <cell r="D3323">
            <v>150000</v>
          </cell>
          <cell r="E3323" t="str">
            <v>PRZYPIS_MIES_WYK</v>
          </cell>
          <cell r="F3323" t="str">
            <v>PLAN</v>
          </cell>
          <cell r="G3323" t="str">
            <v>05</v>
          </cell>
          <cell r="H3323" t="str">
            <v>POU</v>
          </cell>
          <cell r="I3323" t="str">
            <v>RAZEM</v>
          </cell>
        </row>
        <row r="3324">
          <cell r="A3324" t="str">
            <v>OFE</v>
          </cell>
          <cell r="B3324" t="str">
            <v>XOFT</v>
          </cell>
          <cell r="C3324" t="str">
            <v>N</v>
          </cell>
          <cell r="D3324">
            <v>7414598.1339563793</v>
          </cell>
          <cell r="E3324" t="str">
            <v>PRZYPIS_MIES_WYK</v>
          </cell>
          <cell r="F3324" t="str">
            <v>PLAN</v>
          </cell>
          <cell r="G3324" t="str">
            <v>05</v>
          </cell>
          <cell r="H3324" t="str">
            <v>PSA</v>
          </cell>
          <cell r="I3324" t="str">
            <v>RAZEM</v>
          </cell>
        </row>
        <row r="3325">
          <cell r="A3325" t="str">
            <v>OFE</v>
          </cell>
          <cell r="B3325" t="str">
            <v>XOFT</v>
          </cell>
          <cell r="C3325" t="str">
            <v>N</v>
          </cell>
          <cell r="D3325">
            <v>50000</v>
          </cell>
          <cell r="E3325" t="str">
            <v>PRZYPIS_MIES_WYK</v>
          </cell>
          <cell r="F3325" t="str">
            <v>PLAN</v>
          </cell>
          <cell r="G3325" t="str">
            <v>06</v>
          </cell>
          <cell r="H3325" t="str">
            <v>POU</v>
          </cell>
          <cell r="I3325" t="str">
            <v>RAZEM</v>
          </cell>
        </row>
        <row r="3326">
          <cell r="A3326" t="str">
            <v>OFE</v>
          </cell>
          <cell r="B3326" t="str">
            <v>XOFT</v>
          </cell>
          <cell r="C3326" t="str">
            <v>N</v>
          </cell>
          <cell r="D3326">
            <v>7351352.0276259333</v>
          </cell>
          <cell r="E3326" t="str">
            <v>PRZYPIS_MIES_WYK</v>
          </cell>
          <cell r="F3326" t="str">
            <v>PLAN</v>
          </cell>
          <cell r="G3326" t="str">
            <v>06</v>
          </cell>
          <cell r="H3326" t="str">
            <v>PSA</v>
          </cell>
          <cell r="I3326" t="str">
            <v>RAZEM</v>
          </cell>
        </row>
        <row r="3327">
          <cell r="A3327" t="str">
            <v>OFE</v>
          </cell>
          <cell r="B3327" t="str">
            <v>XOFT</v>
          </cell>
          <cell r="C3327" t="str">
            <v>N</v>
          </cell>
          <cell r="D3327">
            <v>50000</v>
          </cell>
          <cell r="E3327" t="str">
            <v>PRZYPIS_MIES_WYK</v>
          </cell>
          <cell r="F3327" t="str">
            <v>PLAN</v>
          </cell>
          <cell r="G3327" t="str">
            <v>07</v>
          </cell>
          <cell r="H3327" t="str">
            <v>POU</v>
          </cell>
          <cell r="I3327" t="str">
            <v>RAZEM</v>
          </cell>
        </row>
        <row r="3328">
          <cell r="A3328" t="str">
            <v>OFE</v>
          </cell>
          <cell r="B3328" t="str">
            <v>XOFT</v>
          </cell>
          <cell r="C3328" t="str">
            <v>N</v>
          </cell>
          <cell r="D3328">
            <v>10058315.897842843</v>
          </cell>
          <cell r="E3328" t="str">
            <v>PRZYPIS_MIES_WYK</v>
          </cell>
          <cell r="F3328" t="str">
            <v>PLAN</v>
          </cell>
          <cell r="G3328" t="str">
            <v>07</v>
          </cell>
          <cell r="H3328" t="str">
            <v>PSA</v>
          </cell>
          <cell r="I3328" t="str">
            <v>RAZEM</v>
          </cell>
        </row>
        <row r="3329">
          <cell r="A3329" t="str">
            <v>OFE</v>
          </cell>
          <cell r="B3329" t="str">
            <v>XOFT</v>
          </cell>
          <cell r="C3329" t="str">
            <v>N</v>
          </cell>
          <cell r="D3329">
            <v>250000</v>
          </cell>
          <cell r="E3329" t="str">
            <v>PRZYPIS_MIES_WYK</v>
          </cell>
          <cell r="F3329" t="str">
            <v>PLAN</v>
          </cell>
          <cell r="G3329" t="str">
            <v>08</v>
          </cell>
          <cell r="H3329" t="str">
            <v>POU</v>
          </cell>
          <cell r="I3329" t="str">
            <v>RAZEM</v>
          </cell>
        </row>
        <row r="3330">
          <cell r="A3330" t="str">
            <v>OFE</v>
          </cell>
          <cell r="B3330" t="str">
            <v>XOFT</v>
          </cell>
          <cell r="C3330" t="str">
            <v>N</v>
          </cell>
          <cell r="D3330">
            <v>5427266.9924469655</v>
          </cell>
          <cell r="E3330" t="str">
            <v>PRZYPIS_MIES_WYK</v>
          </cell>
          <cell r="F3330" t="str">
            <v>PLAN</v>
          </cell>
          <cell r="G3330" t="str">
            <v>08</v>
          </cell>
          <cell r="H3330" t="str">
            <v>PSA</v>
          </cell>
          <cell r="I3330" t="str">
            <v>RAZEM</v>
          </cell>
        </row>
        <row r="3331">
          <cell r="A3331" t="str">
            <v>OFE</v>
          </cell>
          <cell r="B3331" t="str">
            <v>XOFT</v>
          </cell>
          <cell r="C3331" t="str">
            <v>N</v>
          </cell>
          <cell r="D3331">
            <v>100000</v>
          </cell>
          <cell r="E3331" t="str">
            <v>PRZYPIS_MIES_WYK</v>
          </cell>
          <cell r="F3331" t="str">
            <v>PLAN</v>
          </cell>
          <cell r="G3331" t="str">
            <v>09</v>
          </cell>
          <cell r="H3331" t="str">
            <v>POU</v>
          </cell>
          <cell r="I3331" t="str">
            <v>RAZEM</v>
          </cell>
        </row>
        <row r="3332">
          <cell r="A3332" t="str">
            <v>OFE</v>
          </cell>
          <cell r="B3332" t="str">
            <v>XOFT</v>
          </cell>
          <cell r="C3332" t="str">
            <v>N</v>
          </cell>
          <cell r="D3332">
            <v>7214393.8363310406</v>
          </cell>
          <cell r="E3332" t="str">
            <v>PRZYPIS_MIES_WYK</v>
          </cell>
          <cell r="F3332" t="str">
            <v>PLAN</v>
          </cell>
          <cell r="G3332" t="str">
            <v>09</v>
          </cell>
          <cell r="H3332" t="str">
            <v>PSA</v>
          </cell>
          <cell r="I3332" t="str">
            <v>RAZEM</v>
          </cell>
        </row>
        <row r="3333">
          <cell r="A3333" t="str">
            <v>OFE</v>
          </cell>
          <cell r="B3333" t="str">
            <v>XOFT</v>
          </cell>
          <cell r="C3333" t="str">
            <v>N</v>
          </cell>
          <cell r="D3333">
            <v>50000</v>
          </cell>
          <cell r="E3333" t="str">
            <v>PRZYPIS_MIES_WYK</v>
          </cell>
          <cell r="F3333" t="str">
            <v>PLAN</v>
          </cell>
          <cell r="G3333" t="str">
            <v>10</v>
          </cell>
          <cell r="H3333" t="str">
            <v>POU</v>
          </cell>
          <cell r="I3333" t="str">
            <v>RAZEM</v>
          </cell>
        </row>
        <row r="3334">
          <cell r="A3334" t="str">
            <v>OFE</v>
          </cell>
          <cell r="B3334" t="str">
            <v>XOFT</v>
          </cell>
          <cell r="C3334" t="str">
            <v>N</v>
          </cell>
          <cell r="D3334">
            <v>10499280.414389003</v>
          </cell>
          <cell r="E3334" t="str">
            <v>PRZYPIS_MIES_WYK</v>
          </cell>
          <cell r="F3334" t="str">
            <v>PLAN</v>
          </cell>
          <cell r="G3334" t="str">
            <v>10</v>
          </cell>
          <cell r="H3334" t="str">
            <v>PSA</v>
          </cell>
          <cell r="I3334" t="str">
            <v>RAZEM</v>
          </cell>
        </row>
        <row r="3335">
          <cell r="A3335" t="str">
            <v>OFE</v>
          </cell>
          <cell r="B3335" t="str">
            <v>XOFT</v>
          </cell>
          <cell r="C3335" t="str">
            <v>N</v>
          </cell>
          <cell r="D3335">
            <v>100000</v>
          </cell>
          <cell r="E3335" t="str">
            <v>PRZYPIS_MIES_WYK</v>
          </cell>
          <cell r="F3335" t="str">
            <v>PLAN</v>
          </cell>
          <cell r="G3335" t="str">
            <v>11</v>
          </cell>
          <cell r="H3335" t="str">
            <v>POU</v>
          </cell>
          <cell r="I3335" t="str">
            <v>RAZEM</v>
          </cell>
        </row>
        <row r="3336">
          <cell r="A3336" t="str">
            <v>OFE</v>
          </cell>
          <cell r="B3336" t="str">
            <v>XOFT</v>
          </cell>
          <cell r="C3336" t="str">
            <v>N</v>
          </cell>
          <cell r="D3336">
            <v>6907780.4143890031</v>
          </cell>
          <cell r="E3336" t="str">
            <v>PRZYPIS_MIES_WYK</v>
          </cell>
          <cell r="F3336" t="str">
            <v>PLAN</v>
          </cell>
          <cell r="G3336" t="str">
            <v>11</v>
          </cell>
          <cell r="H3336" t="str">
            <v>PSA</v>
          </cell>
          <cell r="I3336" t="str">
            <v>RAZEM</v>
          </cell>
        </row>
        <row r="3337">
          <cell r="A3337" t="str">
            <v>OFE</v>
          </cell>
          <cell r="B3337" t="str">
            <v>XOFT</v>
          </cell>
          <cell r="C3337" t="str">
            <v>N</v>
          </cell>
          <cell r="D3337">
            <v>50000</v>
          </cell>
          <cell r="E3337" t="str">
            <v>PRZYPIS_MIES_WYK</v>
          </cell>
          <cell r="F3337" t="str">
            <v>PLAN</v>
          </cell>
          <cell r="G3337" t="str">
            <v>12</v>
          </cell>
          <cell r="H3337" t="str">
            <v>POU</v>
          </cell>
          <cell r="I3337" t="str">
            <v>RAZEM</v>
          </cell>
        </row>
        <row r="3338">
          <cell r="A3338" t="str">
            <v>OFE</v>
          </cell>
          <cell r="B3338" t="str">
            <v>XOFT</v>
          </cell>
          <cell r="C3338" t="str">
            <v>N</v>
          </cell>
          <cell r="D3338">
            <v>7127390.5525186714</v>
          </cell>
          <cell r="E3338" t="str">
            <v>PRZYPIS_MIES_WYK</v>
          </cell>
          <cell r="F3338" t="str">
            <v>PLAN</v>
          </cell>
          <cell r="G3338" t="str">
            <v>12</v>
          </cell>
          <cell r="H3338" t="str">
            <v>PSA</v>
          </cell>
          <cell r="I3338" t="str">
            <v>RAZEM</v>
          </cell>
        </row>
        <row r="3339">
          <cell r="A3339" t="str">
            <v>OFE</v>
          </cell>
          <cell r="B3339" t="str">
            <v>XOFT</v>
          </cell>
          <cell r="C3339" t="str">
            <v>N</v>
          </cell>
          <cell r="D3339">
            <v>4707000</v>
          </cell>
          <cell r="E3339" t="str">
            <v>PRZYPIS_MIES_WYK</v>
          </cell>
          <cell r="F3339" t="str">
            <v>PROGNOZA</v>
          </cell>
          <cell r="G3339" t="str">
            <v>10</v>
          </cell>
          <cell r="H3339" t="str">
            <v>PSA</v>
          </cell>
          <cell r="I3339" t="str">
            <v>RAZEM</v>
          </cell>
        </row>
        <row r="3340">
          <cell r="A3340" t="str">
            <v>OFE</v>
          </cell>
          <cell r="B3340" t="str">
            <v>XOFT</v>
          </cell>
          <cell r="C3340" t="str">
            <v>N</v>
          </cell>
          <cell r="D3340">
            <v>3103500</v>
          </cell>
          <cell r="E3340" t="str">
            <v>PRZYPIS_MIES_WYK</v>
          </cell>
          <cell r="F3340" t="str">
            <v>PROGNOZA</v>
          </cell>
          <cell r="G3340" t="str">
            <v>11</v>
          </cell>
          <cell r="H3340" t="str">
            <v>PSA</v>
          </cell>
          <cell r="I3340" t="str">
            <v>RAZEM</v>
          </cell>
        </row>
        <row r="3341">
          <cell r="A3341" t="str">
            <v>OFE</v>
          </cell>
          <cell r="B3341" t="str">
            <v>XOFT</v>
          </cell>
          <cell r="C3341" t="str">
            <v>N</v>
          </cell>
          <cell r="D3341">
            <v>3345000</v>
          </cell>
          <cell r="E3341" t="str">
            <v>PRZYPIS_MIES_WYK</v>
          </cell>
          <cell r="F3341" t="str">
            <v>PROGNOZA</v>
          </cell>
          <cell r="G3341" t="str">
            <v>12</v>
          </cell>
          <cell r="H3341" t="str">
            <v>PSA</v>
          </cell>
          <cell r="I3341" t="str">
            <v>RAZEM</v>
          </cell>
        </row>
        <row r="3342">
          <cell r="A3342" t="str">
            <v>OFE</v>
          </cell>
          <cell r="B3342" t="str">
            <v>XOFT</v>
          </cell>
          <cell r="C3342" t="str">
            <v>N</v>
          </cell>
          <cell r="D3342">
            <v>25000</v>
          </cell>
          <cell r="E3342" t="str">
            <v>SKL_PRZYPIS_WYK</v>
          </cell>
          <cell r="F3342" t="str">
            <v>PLAN</v>
          </cell>
          <cell r="G3342" t="str">
            <v>01</v>
          </cell>
          <cell r="H3342" t="str">
            <v>POU</v>
          </cell>
          <cell r="I3342" t="str">
            <v>RAZEM</v>
          </cell>
        </row>
        <row r="3343">
          <cell r="A3343" t="str">
            <v>OFE</v>
          </cell>
          <cell r="B3343" t="str">
            <v>XOFT</v>
          </cell>
          <cell r="C3343" t="str">
            <v>N</v>
          </cell>
          <cell r="D3343">
            <v>7706311.475107261</v>
          </cell>
          <cell r="E3343" t="str">
            <v>SKL_PRZYPIS_WYK</v>
          </cell>
          <cell r="F3343" t="str">
            <v>PLAN</v>
          </cell>
          <cell r="G3343" t="str">
            <v>01</v>
          </cell>
          <cell r="H3343" t="str">
            <v>PSA</v>
          </cell>
          <cell r="I3343" t="str">
            <v>RAZEM</v>
          </cell>
        </row>
        <row r="3344">
          <cell r="A3344" t="str">
            <v>OFE</v>
          </cell>
          <cell r="B3344" t="str">
            <v>XOFT</v>
          </cell>
          <cell r="C3344" t="str">
            <v>N</v>
          </cell>
          <cell r="D3344">
            <v>75000</v>
          </cell>
          <cell r="E3344" t="str">
            <v>SKL_PRZYPIS_WYK</v>
          </cell>
          <cell r="F3344" t="str">
            <v>PLAN</v>
          </cell>
          <cell r="G3344" t="str">
            <v>02</v>
          </cell>
          <cell r="H3344" t="str">
            <v>POU</v>
          </cell>
          <cell r="I3344" t="str">
            <v>RAZEM</v>
          </cell>
        </row>
        <row r="3345">
          <cell r="A3345" t="str">
            <v>OFE</v>
          </cell>
          <cell r="B3345" t="str">
            <v>XOFT</v>
          </cell>
          <cell r="C3345" t="str">
            <v>N</v>
          </cell>
          <cell r="D3345">
            <v>13022353.687768152</v>
          </cell>
          <cell r="E3345" t="str">
            <v>SKL_PRZYPIS_WYK</v>
          </cell>
          <cell r="F3345" t="str">
            <v>PLAN</v>
          </cell>
          <cell r="G3345" t="str">
            <v>02</v>
          </cell>
          <cell r="H3345" t="str">
            <v>PSA</v>
          </cell>
          <cell r="I3345" t="str">
            <v>RAZEM</v>
          </cell>
        </row>
        <row r="3346">
          <cell r="A3346" t="str">
            <v>OFE</v>
          </cell>
          <cell r="B3346" t="str">
            <v>XOFT</v>
          </cell>
          <cell r="C3346" t="str">
            <v>N</v>
          </cell>
          <cell r="D3346">
            <v>150000</v>
          </cell>
          <cell r="E3346" t="str">
            <v>SKL_PRZYPIS_WYK</v>
          </cell>
          <cell r="F3346" t="str">
            <v>PLAN</v>
          </cell>
          <cell r="G3346" t="str">
            <v>03</v>
          </cell>
          <cell r="H3346" t="str">
            <v>POU</v>
          </cell>
          <cell r="I3346" t="str">
            <v>RAZEM</v>
          </cell>
        </row>
        <row r="3347">
          <cell r="A3347" t="str">
            <v>OFE</v>
          </cell>
          <cell r="B3347" t="str">
            <v>XOFT</v>
          </cell>
          <cell r="C3347" t="str">
            <v>N</v>
          </cell>
          <cell r="D3347">
            <v>19566507.375536304</v>
          </cell>
          <cell r="E3347" t="str">
            <v>SKL_PRZYPIS_WYK</v>
          </cell>
          <cell r="F3347" t="str">
            <v>PLAN</v>
          </cell>
          <cell r="G3347" t="str">
            <v>03</v>
          </cell>
          <cell r="H3347" t="str">
            <v>PSA</v>
          </cell>
          <cell r="I3347" t="str">
            <v>RAZEM</v>
          </cell>
        </row>
        <row r="3348">
          <cell r="A3348" t="str">
            <v>OFE</v>
          </cell>
          <cell r="B3348" t="str">
            <v>XOFT</v>
          </cell>
          <cell r="C3348" t="str">
            <v>N</v>
          </cell>
          <cell r="D3348">
            <v>200000</v>
          </cell>
          <cell r="E3348" t="str">
            <v>SKL_PRZYPIS_WYK</v>
          </cell>
          <cell r="F3348" t="str">
            <v>PLAN</v>
          </cell>
          <cell r="G3348" t="str">
            <v>04</v>
          </cell>
          <cell r="H3348" t="str">
            <v>POU</v>
          </cell>
          <cell r="I3348" t="str">
            <v>RAZEM</v>
          </cell>
        </row>
        <row r="3349">
          <cell r="A3349" t="str">
            <v>OFE</v>
          </cell>
          <cell r="B3349" t="str">
            <v>XOFT</v>
          </cell>
          <cell r="C3349" t="str">
            <v>N</v>
          </cell>
          <cell r="D3349">
            <v>27902371.730500154</v>
          </cell>
          <cell r="E3349" t="str">
            <v>SKL_PRZYPIS_WYK</v>
          </cell>
          <cell r="F3349" t="str">
            <v>PLAN</v>
          </cell>
          <cell r="G3349" t="str">
            <v>04</v>
          </cell>
          <cell r="H3349" t="str">
            <v>PSA</v>
          </cell>
          <cell r="I3349" t="str">
            <v>RAZEM</v>
          </cell>
        </row>
        <row r="3350">
          <cell r="A3350" t="str">
            <v>OFE</v>
          </cell>
          <cell r="B3350" t="str">
            <v>XOFT</v>
          </cell>
          <cell r="C3350" t="str">
            <v>N</v>
          </cell>
          <cell r="D3350">
            <v>350000</v>
          </cell>
          <cell r="E3350" t="str">
            <v>SKL_PRZYPIS_WYK</v>
          </cell>
          <cell r="F3350" t="str">
            <v>PLAN</v>
          </cell>
          <cell r="G3350" t="str">
            <v>05</v>
          </cell>
          <cell r="H3350" t="str">
            <v>POU</v>
          </cell>
          <cell r="I3350" t="str">
            <v>RAZEM</v>
          </cell>
        </row>
        <row r="3351">
          <cell r="A3351" t="str">
            <v>OFE</v>
          </cell>
          <cell r="B3351" t="str">
            <v>XOFT</v>
          </cell>
          <cell r="C3351" t="str">
            <v>N</v>
          </cell>
          <cell r="D3351">
            <v>35316969.864456534</v>
          </cell>
          <cell r="E3351" t="str">
            <v>SKL_PRZYPIS_WYK</v>
          </cell>
          <cell r="F3351" t="str">
            <v>PLAN</v>
          </cell>
          <cell r="G3351" t="str">
            <v>05</v>
          </cell>
          <cell r="H3351" t="str">
            <v>PSA</v>
          </cell>
          <cell r="I3351" t="str">
            <v>RAZEM</v>
          </cell>
        </row>
        <row r="3352">
          <cell r="A3352" t="str">
            <v>OFE</v>
          </cell>
          <cell r="B3352" t="str">
            <v>XOFT</v>
          </cell>
          <cell r="C3352" t="str">
            <v>N</v>
          </cell>
          <cell r="D3352">
            <v>400000</v>
          </cell>
          <cell r="E3352" t="str">
            <v>SKL_PRZYPIS_WYK</v>
          </cell>
          <cell r="F3352" t="str">
            <v>PLAN</v>
          </cell>
          <cell r="G3352" t="str">
            <v>06</v>
          </cell>
          <cell r="H3352" t="str">
            <v>POU</v>
          </cell>
          <cell r="I3352" t="str">
            <v>RAZEM</v>
          </cell>
        </row>
        <row r="3353">
          <cell r="A3353" t="str">
            <v>OFE</v>
          </cell>
          <cell r="B3353" t="str">
            <v>XOFT</v>
          </cell>
          <cell r="C3353" t="str">
            <v>N</v>
          </cell>
          <cell r="D3353">
            <v>42668321.892082468</v>
          </cell>
          <cell r="E3353" t="str">
            <v>SKL_PRZYPIS_WYK</v>
          </cell>
          <cell r="F3353" t="str">
            <v>PLAN</v>
          </cell>
          <cell r="G3353" t="str">
            <v>06</v>
          </cell>
          <cell r="H3353" t="str">
            <v>PSA</v>
          </cell>
          <cell r="I3353" t="str">
            <v>RAZEM</v>
          </cell>
        </row>
        <row r="3354">
          <cell r="A3354" t="str">
            <v>OFE</v>
          </cell>
          <cell r="B3354" t="str">
            <v>XOFT</v>
          </cell>
          <cell r="C3354" t="str">
            <v>N</v>
          </cell>
          <cell r="D3354">
            <v>450000</v>
          </cell>
          <cell r="E3354" t="str">
            <v>SKL_PRZYPIS_WYK</v>
          </cell>
          <cell r="F3354" t="str">
            <v>PLAN</v>
          </cell>
          <cell r="G3354" t="str">
            <v>07</v>
          </cell>
          <cell r="H3354" t="str">
            <v>POU</v>
          </cell>
          <cell r="I3354" t="str">
            <v>RAZEM</v>
          </cell>
        </row>
        <row r="3355">
          <cell r="A3355" t="str">
            <v>OFE</v>
          </cell>
          <cell r="B3355" t="str">
            <v>XOFT</v>
          </cell>
          <cell r="C3355" t="str">
            <v>N</v>
          </cell>
          <cell r="D3355">
            <v>52726637.789925307</v>
          </cell>
          <cell r="E3355" t="str">
            <v>SKL_PRZYPIS_WYK</v>
          </cell>
          <cell r="F3355" t="str">
            <v>PLAN</v>
          </cell>
          <cell r="G3355" t="str">
            <v>07</v>
          </cell>
          <cell r="H3355" t="str">
            <v>PSA</v>
          </cell>
          <cell r="I3355" t="str">
            <v>RAZEM</v>
          </cell>
        </row>
        <row r="3356">
          <cell r="A3356" t="str">
            <v>OFE</v>
          </cell>
          <cell r="B3356" t="str">
            <v>XOFT</v>
          </cell>
          <cell r="C3356" t="str">
            <v>N</v>
          </cell>
          <cell r="D3356">
            <v>700000</v>
          </cell>
          <cell r="E3356" t="str">
            <v>SKL_PRZYPIS_WYK</v>
          </cell>
          <cell r="F3356" t="str">
            <v>PLAN</v>
          </cell>
          <cell r="G3356" t="str">
            <v>08</v>
          </cell>
          <cell r="H3356" t="str">
            <v>POU</v>
          </cell>
          <cell r="I3356" t="str">
            <v>RAZEM</v>
          </cell>
        </row>
        <row r="3357">
          <cell r="A3357" t="str">
            <v>OFE</v>
          </cell>
          <cell r="B3357" t="str">
            <v>XOFT</v>
          </cell>
          <cell r="C3357" t="str">
            <v>N</v>
          </cell>
          <cell r="D3357">
            <v>58153904.782372274</v>
          </cell>
          <cell r="E3357" t="str">
            <v>SKL_PRZYPIS_WYK</v>
          </cell>
          <cell r="F3357" t="str">
            <v>PLAN</v>
          </cell>
          <cell r="G3357" t="str">
            <v>08</v>
          </cell>
          <cell r="H3357" t="str">
            <v>PSA</v>
          </cell>
          <cell r="I3357" t="str">
            <v>RAZEM</v>
          </cell>
        </row>
        <row r="3358">
          <cell r="A3358" t="str">
            <v>OFE</v>
          </cell>
          <cell r="B3358" t="str">
            <v>XOFT</v>
          </cell>
          <cell r="C3358" t="str">
            <v>N</v>
          </cell>
          <cell r="D3358">
            <v>800000</v>
          </cell>
          <cell r="E3358" t="str">
            <v>SKL_PRZYPIS_WYK</v>
          </cell>
          <cell r="F3358" t="str">
            <v>PLAN</v>
          </cell>
          <cell r="G3358" t="str">
            <v>09</v>
          </cell>
          <cell r="H3358" t="str">
            <v>POU</v>
          </cell>
          <cell r="I3358" t="str">
            <v>RAZEM</v>
          </cell>
        </row>
        <row r="3359">
          <cell r="A3359" t="str">
            <v>OFE</v>
          </cell>
          <cell r="B3359" t="str">
            <v>XOFT</v>
          </cell>
          <cell r="C3359" t="str">
            <v>N</v>
          </cell>
          <cell r="D3359">
            <v>65368298.618703313</v>
          </cell>
          <cell r="E3359" t="str">
            <v>SKL_PRZYPIS_WYK</v>
          </cell>
          <cell r="F3359" t="str">
            <v>PLAN</v>
          </cell>
          <cell r="G3359" t="str">
            <v>09</v>
          </cell>
          <cell r="H3359" t="str">
            <v>PSA</v>
          </cell>
          <cell r="I3359" t="str">
            <v>RAZEM</v>
          </cell>
        </row>
        <row r="3360">
          <cell r="A3360" t="str">
            <v>OFE</v>
          </cell>
          <cell r="B3360" t="str">
            <v>XOFT</v>
          </cell>
          <cell r="C3360" t="str">
            <v>N</v>
          </cell>
          <cell r="D3360">
            <v>850000</v>
          </cell>
          <cell r="E3360" t="str">
            <v>SKL_PRZYPIS_WYK</v>
          </cell>
          <cell r="F3360" t="str">
            <v>PLAN</v>
          </cell>
          <cell r="G3360" t="str">
            <v>10</v>
          </cell>
          <cell r="H3360" t="str">
            <v>POU</v>
          </cell>
          <cell r="I3360" t="str">
            <v>RAZEM</v>
          </cell>
        </row>
        <row r="3361">
          <cell r="A3361" t="str">
            <v>OFE</v>
          </cell>
          <cell r="B3361" t="str">
            <v>XOFT</v>
          </cell>
          <cell r="C3361" t="str">
            <v>N</v>
          </cell>
          <cell r="D3361">
            <v>75867579.03309232</v>
          </cell>
          <cell r="E3361" t="str">
            <v>SKL_PRZYPIS_WYK</v>
          </cell>
          <cell r="F3361" t="str">
            <v>PLAN</v>
          </cell>
          <cell r="G3361" t="str">
            <v>10</v>
          </cell>
          <cell r="H3361" t="str">
            <v>PSA</v>
          </cell>
          <cell r="I3361" t="str">
            <v>RAZEM</v>
          </cell>
        </row>
        <row r="3362">
          <cell r="A3362" t="str">
            <v>OFE</v>
          </cell>
          <cell r="B3362" t="str">
            <v>XOFT</v>
          </cell>
          <cell r="C3362" t="str">
            <v>N</v>
          </cell>
          <cell r="D3362">
            <v>950000</v>
          </cell>
          <cell r="E3362" t="str">
            <v>SKL_PRZYPIS_WYK</v>
          </cell>
          <cell r="F3362" t="str">
            <v>PLAN</v>
          </cell>
          <cell r="G3362" t="str">
            <v>11</v>
          </cell>
          <cell r="H3362" t="str">
            <v>POU</v>
          </cell>
          <cell r="I3362" t="str">
            <v>RAZEM</v>
          </cell>
        </row>
        <row r="3363">
          <cell r="A3363" t="str">
            <v>OFE</v>
          </cell>
          <cell r="B3363" t="str">
            <v>XOFT</v>
          </cell>
          <cell r="C3363" t="str">
            <v>N</v>
          </cell>
          <cell r="D3363">
            <v>82775359.447481319</v>
          </cell>
          <cell r="E3363" t="str">
            <v>SKL_PRZYPIS_WYK</v>
          </cell>
          <cell r="F3363" t="str">
            <v>PLAN</v>
          </cell>
          <cell r="G3363" t="str">
            <v>11</v>
          </cell>
          <cell r="H3363" t="str">
            <v>PSA</v>
          </cell>
          <cell r="I3363" t="str">
            <v>RAZEM</v>
          </cell>
        </row>
        <row r="3364">
          <cell r="A3364" t="str">
            <v>OFE</v>
          </cell>
          <cell r="B3364" t="str">
            <v>XOFT</v>
          </cell>
          <cell r="C3364" t="str">
            <v>N</v>
          </cell>
          <cell r="D3364">
            <v>1000000</v>
          </cell>
          <cell r="E3364" t="str">
            <v>SKL_PRZYPIS_WYK</v>
          </cell>
          <cell r="F3364" t="str">
            <v>PLAN</v>
          </cell>
          <cell r="G3364" t="str">
            <v>12</v>
          </cell>
          <cell r="H3364" t="str">
            <v>POU</v>
          </cell>
          <cell r="I3364" t="str">
            <v>RAZEM</v>
          </cell>
        </row>
        <row r="3365">
          <cell r="A3365" t="str">
            <v>OFE</v>
          </cell>
          <cell r="B3365" t="str">
            <v>XOFT</v>
          </cell>
          <cell r="C3365" t="str">
            <v>N</v>
          </cell>
          <cell r="D3365">
            <v>89902750</v>
          </cell>
          <cell r="E3365" t="str">
            <v>SKL_PRZYPIS_WYK</v>
          </cell>
          <cell r="F3365" t="str">
            <v>PLAN</v>
          </cell>
          <cell r="G3365" t="str">
            <v>12</v>
          </cell>
          <cell r="H3365" t="str">
            <v>PSA</v>
          </cell>
          <cell r="I3365" t="str">
            <v>RAZEM</v>
          </cell>
        </row>
        <row r="3366">
          <cell r="A3366" t="str">
            <v>OFE</v>
          </cell>
          <cell r="B3366" t="str">
            <v>XOFT</v>
          </cell>
          <cell r="C3366" t="str">
            <v>N</v>
          </cell>
          <cell r="D3366">
            <v>4707000</v>
          </cell>
          <cell r="E3366" t="str">
            <v>SKL_PRZYPIS_WYK</v>
          </cell>
          <cell r="F3366" t="str">
            <v>PROGNOZA</v>
          </cell>
          <cell r="G3366" t="str">
            <v>10</v>
          </cell>
          <cell r="H3366" t="str">
            <v>PSA</v>
          </cell>
          <cell r="I3366" t="str">
            <v>RAZEM</v>
          </cell>
        </row>
        <row r="3367">
          <cell r="A3367" t="str">
            <v>OFE</v>
          </cell>
          <cell r="B3367" t="str">
            <v>XOFT</v>
          </cell>
          <cell r="C3367" t="str">
            <v>N</v>
          </cell>
          <cell r="D3367">
            <v>7810500</v>
          </cell>
          <cell r="E3367" t="str">
            <v>SKL_PRZYPIS_WYK</v>
          </cell>
          <cell r="F3367" t="str">
            <v>PROGNOZA</v>
          </cell>
          <cell r="G3367" t="str">
            <v>11</v>
          </cell>
          <cell r="H3367" t="str">
            <v>PSA</v>
          </cell>
          <cell r="I3367" t="str">
            <v>RAZEM</v>
          </cell>
        </row>
        <row r="3368">
          <cell r="A3368" t="str">
            <v>OFE</v>
          </cell>
          <cell r="B3368" t="str">
            <v>XOFT</v>
          </cell>
          <cell r="C3368" t="str">
            <v>N</v>
          </cell>
          <cell r="D3368">
            <v>11155500</v>
          </cell>
          <cell r="E3368" t="str">
            <v>SKL_PRZYPIS_WYK</v>
          </cell>
          <cell r="F3368" t="str">
            <v>PROGNOZA</v>
          </cell>
          <cell r="G3368" t="str">
            <v>12</v>
          </cell>
          <cell r="H3368" t="str">
            <v>PSA</v>
          </cell>
          <cell r="I3368" t="str">
            <v>RAZEM</v>
          </cell>
        </row>
        <row r="3369">
          <cell r="A3369" t="str">
            <v>OMS grup</v>
          </cell>
          <cell r="B3369" t="str">
            <v>XX09</v>
          </cell>
          <cell r="C3369" t="str">
            <v>N</v>
          </cell>
          <cell r="D3369">
            <v>850</v>
          </cell>
          <cell r="E3369" t="str">
            <v>L_UBEZP</v>
          </cell>
          <cell r="F3369" t="str">
            <v>PLAN</v>
          </cell>
          <cell r="G3369" t="str">
            <v>01</v>
          </cell>
          <cell r="H3369" t="str">
            <v>PKK</v>
          </cell>
          <cell r="I3369" t="str">
            <v>RAZEM</v>
          </cell>
        </row>
        <row r="3370">
          <cell r="A3370" t="str">
            <v>OMS grup</v>
          </cell>
          <cell r="B3370" t="str">
            <v>XX09</v>
          </cell>
          <cell r="C3370" t="str">
            <v>N</v>
          </cell>
          <cell r="D3370">
            <v>133</v>
          </cell>
          <cell r="E3370" t="str">
            <v>L_UBEZP</v>
          </cell>
          <cell r="F3370" t="str">
            <v>PLAN</v>
          </cell>
          <cell r="G3370" t="str">
            <v>01</v>
          </cell>
          <cell r="H3370" t="str">
            <v>PSA</v>
          </cell>
          <cell r="I3370" t="str">
            <v>RAZEM</v>
          </cell>
        </row>
        <row r="3371">
          <cell r="A3371" t="str">
            <v>OMS grup</v>
          </cell>
          <cell r="B3371" t="str">
            <v>XX09</v>
          </cell>
          <cell r="C3371" t="str">
            <v>P</v>
          </cell>
          <cell r="D3371">
            <v>9887</v>
          </cell>
          <cell r="E3371" t="str">
            <v>L_UBEZP</v>
          </cell>
          <cell r="F3371" t="str">
            <v>PLAN</v>
          </cell>
          <cell r="G3371" t="str">
            <v>01</v>
          </cell>
          <cell r="H3371" t="str">
            <v>PKK</v>
          </cell>
          <cell r="I3371" t="str">
            <v>RAZEM</v>
          </cell>
        </row>
        <row r="3372">
          <cell r="A3372" t="str">
            <v>OMS grup</v>
          </cell>
          <cell r="B3372" t="str">
            <v>XX09</v>
          </cell>
          <cell r="C3372" t="str">
            <v>P</v>
          </cell>
          <cell r="D3372">
            <v>30</v>
          </cell>
          <cell r="E3372" t="str">
            <v>L_UBEZP</v>
          </cell>
          <cell r="F3372" t="str">
            <v>PLAN</v>
          </cell>
          <cell r="G3372" t="str">
            <v>01</v>
          </cell>
          <cell r="H3372" t="str">
            <v>PSA</v>
          </cell>
          <cell r="I3372" t="str">
            <v>RAZEM</v>
          </cell>
        </row>
        <row r="3373">
          <cell r="A3373" t="str">
            <v>OMS grup</v>
          </cell>
          <cell r="B3373" t="str">
            <v>XX09</v>
          </cell>
          <cell r="C3373" t="str">
            <v>N</v>
          </cell>
          <cell r="D3373">
            <v>1733</v>
          </cell>
          <cell r="E3373" t="str">
            <v>L_UBEZP</v>
          </cell>
          <cell r="F3373" t="str">
            <v>PLAN</v>
          </cell>
          <cell r="G3373" t="str">
            <v>02</v>
          </cell>
          <cell r="H3373" t="str">
            <v>PKK</v>
          </cell>
          <cell r="I3373" t="str">
            <v>RAZEM</v>
          </cell>
        </row>
        <row r="3374">
          <cell r="A3374" t="str">
            <v>OMS grup</v>
          </cell>
          <cell r="B3374" t="str">
            <v>XX09</v>
          </cell>
          <cell r="C3374" t="str">
            <v>N</v>
          </cell>
          <cell r="D3374">
            <v>274</v>
          </cell>
          <cell r="E3374" t="str">
            <v>L_UBEZP</v>
          </cell>
          <cell r="F3374" t="str">
            <v>PLAN</v>
          </cell>
          <cell r="G3374" t="str">
            <v>02</v>
          </cell>
          <cell r="H3374" t="str">
            <v>PSA</v>
          </cell>
          <cell r="I3374" t="str">
            <v>RAZEM</v>
          </cell>
        </row>
        <row r="3375">
          <cell r="A3375" t="str">
            <v>OMS grup</v>
          </cell>
          <cell r="B3375" t="str">
            <v>XX09</v>
          </cell>
          <cell r="C3375" t="str">
            <v>P</v>
          </cell>
          <cell r="D3375">
            <v>10299</v>
          </cell>
          <cell r="E3375" t="str">
            <v>L_UBEZP</v>
          </cell>
          <cell r="F3375" t="str">
            <v>PLAN</v>
          </cell>
          <cell r="G3375" t="str">
            <v>02</v>
          </cell>
          <cell r="H3375" t="str">
            <v>PKK</v>
          </cell>
          <cell r="I3375" t="str">
            <v>RAZEM</v>
          </cell>
        </row>
        <row r="3376">
          <cell r="A3376" t="str">
            <v>OMS grup</v>
          </cell>
          <cell r="B3376" t="str">
            <v>XX09</v>
          </cell>
          <cell r="C3376" t="str">
            <v>P</v>
          </cell>
          <cell r="D3376">
            <v>30</v>
          </cell>
          <cell r="E3376" t="str">
            <v>L_UBEZP</v>
          </cell>
          <cell r="F3376" t="str">
            <v>PLAN</v>
          </cell>
          <cell r="G3376" t="str">
            <v>02</v>
          </cell>
          <cell r="H3376" t="str">
            <v>PSA</v>
          </cell>
          <cell r="I3376" t="str">
            <v>RAZEM</v>
          </cell>
        </row>
        <row r="3377">
          <cell r="A3377" t="str">
            <v>OMS grup</v>
          </cell>
          <cell r="B3377" t="str">
            <v>XX09</v>
          </cell>
          <cell r="C3377" t="str">
            <v>N</v>
          </cell>
          <cell r="D3377">
            <v>2691</v>
          </cell>
          <cell r="E3377" t="str">
            <v>L_UBEZP</v>
          </cell>
          <cell r="F3377" t="str">
            <v>PLAN</v>
          </cell>
          <cell r="G3377" t="str">
            <v>03</v>
          </cell>
          <cell r="H3377" t="str">
            <v>PKK</v>
          </cell>
          <cell r="I3377" t="str">
            <v>RAZEM</v>
          </cell>
        </row>
        <row r="3378">
          <cell r="A3378" t="str">
            <v>OMS grup</v>
          </cell>
          <cell r="B3378" t="str">
            <v>XX09</v>
          </cell>
          <cell r="C3378" t="str">
            <v>N</v>
          </cell>
          <cell r="D3378">
            <v>447</v>
          </cell>
          <cell r="E3378" t="str">
            <v>L_UBEZP</v>
          </cell>
          <cell r="F3378" t="str">
            <v>PLAN</v>
          </cell>
          <cell r="G3378" t="str">
            <v>03</v>
          </cell>
          <cell r="H3378" t="str">
            <v>PSA</v>
          </cell>
          <cell r="I3378" t="str">
            <v>RAZEM</v>
          </cell>
        </row>
        <row r="3379">
          <cell r="A3379" t="str">
            <v>OMS grup</v>
          </cell>
          <cell r="B3379" t="str">
            <v>XX09</v>
          </cell>
          <cell r="C3379" t="str">
            <v>P</v>
          </cell>
          <cell r="D3379">
            <v>10678</v>
          </cell>
          <cell r="E3379" t="str">
            <v>L_UBEZP</v>
          </cell>
          <cell r="F3379" t="str">
            <v>PLAN</v>
          </cell>
          <cell r="G3379" t="str">
            <v>03</v>
          </cell>
          <cell r="H3379" t="str">
            <v>PKK</v>
          </cell>
          <cell r="I3379" t="str">
            <v>RAZEM</v>
          </cell>
        </row>
        <row r="3380">
          <cell r="A3380" t="str">
            <v>OMS grup</v>
          </cell>
          <cell r="B3380" t="str">
            <v>XX09</v>
          </cell>
          <cell r="C3380" t="str">
            <v>P</v>
          </cell>
          <cell r="D3380">
            <v>30</v>
          </cell>
          <cell r="E3380" t="str">
            <v>L_UBEZP</v>
          </cell>
          <cell r="F3380" t="str">
            <v>PLAN</v>
          </cell>
          <cell r="G3380" t="str">
            <v>03</v>
          </cell>
          <cell r="H3380" t="str">
            <v>PSA</v>
          </cell>
          <cell r="I3380" t="str">
            <v>RAZEM</v>
          </cell>
        </row>
        <row r="3381">
          <cell r="A3381" t="str">
            <v>OMS grup</v>
          </cell>
          <cell r="B3381" t="str">
            <v>XX09</v>
          </cell>
          <cell r="C3381" t="str">
            <v>N</v>
          </cell>
          <cell r="D3381">
            <v>3609</v>
          </cell>
          <cell r="E3381" t="str">
            <v>L_UBEZP</v>
          </cell>
          <cell r="F3381" t="str">
            <v>PLAN</v>
          </cell>
          <cell r="G3381" t="str">
            <v>04</v>
          </cell>
          <cell r="H3381" t="str">
            <v>PKK</v>
          </cell>
          <cell r="I3381" t="str">
            <v>RAZEM</v>
          </cell>
        </row>
        <row r="3382">
          <cell r="A3382" t="str">
            <v>OMS grup</v>
          </cell>
          <cell r="B3382" t="str">
            <v>XX09</v>
          </cell>
          <cell r="C3382" t="str">
            <v>N</v>
          </cell>
          <cell r="D3382">
            <v>603</v>
          </cell>
          <cell r="E3382" t="str">
            <v>L_UBEZP</v>
          </cell>
          <cell r="F3382" t="str">
            <v>PLAN</v>
          </cell>
          <cell r="G3382" t="str">
            <v>04</v>
          </cell>
          <cell r="H3382" t="str">
            <v>PSA</v>
          </cell>
          <cell r="I3382" t="str">
            <v>RAZEM</v>
          </cell>
        </row>
        <row r="3383">
          <cell r="A3383" t="str">
            <v>OMS grup</v>
          </cell>
          <cell r="B3383" t="str">
            <v>XX09</v>
          </cell>
          <cell r="C3383" t="str">
            <v>P</v>
          </cell>
          <cell r="D3383">
            <v>11149</v>
          </cell>
          <cell r="E3383" t="str">
            <v>L_UBEZP</v>
          </cell>
          <cell r="F3383" t="str">
            <v>PLAN</v>
          </cell>
          <cell r="G3383" t="str">
            <v>04</v>
          </cell>
          <cell r="H3383" t="str">
            <v>PKK</v>
          </cell>
          <cell r="I3383" t="str">
            <v>RAZEM</v>
          </cell>
        </row>
        <row r="3384">
          <cell r="A3384" t="str">
            <v>OMS grup</v>
          </cell>
          <cell r="B3384" t="str">
            <v>XX09</v>
          </cell>
          <cell r="C3384" t="str">
            <v>P</v>
          </cell>
          <cell r="D3384">
            <v>30</v>
          </cell>
          <cell r="E3384" t="str">
            <v>L_UBEZP</v>
          </cell>
          <cell r="F3384" t="str">
            <v>PLAN</v>
          </cell>
          <cell r="G3384" t="str">
            <v>04</v>
          </cell>
          <cell r="H3384" t="str">
            <v>PSA</v>
          </cell>
          <cell r="I3384" t="str">
            <v>RAZEM</v>
          </cell>
        </row>
        <row r="3385">
          <cell r="A3385" t="str">
            <v>OMS grup</v>
          </cell>
          <cell r="B3385" t="str">
            <v>XX09</v>
          </cell>
          <cell r="C3385" t="str">
            <v>N</v>
          </cell>
          <cell r="D3385">
            <v>4535</v>
          </cell>
          <cell r="E3385" t="str">
            <v>L_UBEZP</v>
          </cell>
          <cell r="F3385" t="str">
            <v>PLAN</v>
          </cell>
          <cell r="G3385" t="str">
            <v>05</v>
          </cell>
          <cell r="H3385" t="str">
            <v>PKK</v>
          </cell>
          <cell r="I3385" t="str">
            <v>RAZEM</v>
          </cell>
        </row>
        <row r="3386">
          <cell r="A3386" t="str">
            <v>OMS grup</v>
          </cell>
          <cell r="B3386" t="str">
            <v>XX09</v>
          </cell>
          <cell r="C3386" t="str">
            <v>N</v>
          </cell>
          <cell r="D3386">
            <v>758</v>
          </cell>
          <cell r="E3386" t="str">
            <v>L_UBEZP</v>
          </cell>
          <cell r="F3386" t="str">
            <v>PLAN</v>
          </cell>
          <cell r="G3386" t="str">
            <v>05</v>
          </cell>
          <cell r="H3386" t="str">
            <v>PSA</v>
          </cell>
          <cell r="I3386" t="str">
            <v>RAZEM</v>
          </cell>
        </row>
        <row r="3387">
          <cell r="A3387" t="str">
            <v>OMS grup</v>
          </cell>
          <cell r="B3387" t="str">
            <v>XX09</v>
          </cell>
          <cell r="C3387" t="str">
            <v>P</v>
          </cell>
          <cell r="D3387">
            <v>11556</v>
          </cell>
          <cell r="E3387" t="str">
            <v>L_UBEZP</v>
          </cell>
          <cell r="F3387" t="str">
            <v>PLAN</v>
          </cell>
          <cell r="G3387" t="str">
            <v>05</v>
          </cell>
          <cell r="H3387" t="str">
            <v>PKK</v>
          </cell>
          <cell r="I3387" t="str">
            <v>RAZEM</v>
          </cell>
        </row>
        <row r="3388">
          <cell r="A3388" t="str">
            <v>OMS grup</v>
          </cell>
          <cell r="B3388" t="str">
            <v>XX09</v>
          </cell>
          <cell r="C3388" t="str">
            <v>P</v>
          </cell>
          <cell r="D3388">
            <v>30</v>
          </cell>
          <cell r="E3388" t="str">
            <v>L_UBEZP</v>
          </cell>
          <cell r="F3388" t="str">
            <v>PLAN</v>
          </cell>
          <cell r="G3388" t="str">
            <v>05</v>
          </cell>
          <cell r="H3388" t="str">
            <v>PSA</v>
          </cell>
          <cell r="I3388" t="str">
            <v>RAZEM</v>
          </cell>
        </row>
        <row r="3389">
          <cell r="A3389" t="str">
            <v>OMS grup</v>
          </cell>
          <cell r="B3389" t="str">
            <v>XX09</v>
          </cell>
          <cell r="C3389" t="str">
            <v>N</v>
          </cell>
          <cell r="D3389">
            <v>5512</v>
          </cell>
          <cell r="E3389" t="str">
            <v>L_UBEZP</v>
          </cell>
          <cell r="F3389" t="str">
            <v>PLAN</v>
          </cell>
          <cell r="G3389" t="str">
            <v>06</v>
          </cell>
          <cell r="H3389" t="str">
            <v>PKK</v>
          </cell>
          <cell r="I3389" t="str">
            <v>RAZEM</v>
          </cell>
        </row>
        <row r="3390">
          <cell r="A3390" t="str">
            <v>OMS grup</v>
          </cell>
          <cell r="B3390" t="str">
            <v>XX09</v>
          </cell>
          <cell r="C3390" t="str">
            <v>N</v>
          </cell>
          <cell r="D3390">
            <v>929</v>
          </cell>
          <cell r="E3390" t="str">
            <v>L_UBEZP</v>
          </cell>
          <cell r="F3390" t="str">
            <v>PLAN</v>
          </cell>
          <cell r="G3390" t="str">
            <v>06</v>
          </cell>
          <cell r="H3390" t="str">
            <v>PSA</v>
          </cell>
          <cell r="I3390" t="str">
            <v>RAZEM</v>
          </cell>
        </row>
        <row r="3391">
          <cell r="A3391" t="str">
            <v>OMS grup</v>
          </cell>
          <cell r="B3391" t="str">
            <v>XX09</v>
          </cell>
          <cell r="C3391" t="str">
            <v>P</v>
          </cell>
          <cell r="D3391">
            <v>11937</v>
          </cell>
          <cell r="E3391" t="str">
            <v>L_UBEZP</v>
          </cell>
          <cell r="F3391" t="str">
            <v>PLAN</v>
          </cell>
          <cell r="G3391" t="str">
            <v>06</v>
          </cell>
          <cell r="H3391" t="str">
            <v>PKK</v>
          </cell>
          <cell r="I3391" t="str">
            <v>RAZEM</v>
          </cell>
        </row>
        <row r="3392">
          <cell r="A3392" t="str">
            <v>OMS grup</v>
          </cell>
          <cell r="B3392" t="str">
            <v>XX09</v>
          </cell>
          <cell r="C3392" t="str">
            <v>P</v>
          </cell>
          <cell r="D3392">
            <v>30</v>
          </cell>
          <cell r="E3392" t="str">
            <v>L_UBEZP</v>
          </cell>
          <cell r="F3392" t="str">
            <v>PLAN</v>
          </cell>
          <cell r="G3392" t="str">
            <v>06</v>
          </cell>
          <cell r="H3392" t="str">
            <v>PSA</v>
          </cell>
          <cell r="I3392" t="str">
            <v>RAZEM</v>
          </cell>
        </row>
        <row r="3393">
          <cell r="A3393" t="str">
            <v>OMS grup</v>
          </cell>
          <cell r="B3393" t="str">
            <v>XX09</v>
          </cell>
          <cell r="C3393" t="str">
            <v>N</v>
          </cell>
          <cell r="D3393">
            <v>6368</v>
          </cell>
          <cell r="E3393" t="str">
            <v>L_UBEZP</v>
          </cell>
          <cell r="F3393" t="str">
            <v>PLAN</v>
          </cell>
          <cell r="G3393" t="str">
            <v>07</v>
          </cell>
          <cell r="H3393" t="str">
            <v>PKK</v>
          </cell>
          <cell r="I3393" t="str">
            <v>RAZEM</v>
          </cell>
        </row>
        <row r="3394">
          <cell r="A3394" t="str">
            <v>OMS grup</v>
          </cell>
          <cell r="B3394" t="str">
            <v>XX09</v>
          </cell>
          <cell r="C3394" t="str">
            <v>N</v>
          </cell>
          <cell r="D3394">
            <v>1084</v>
          </cell>
          <cell r="E3394" t="str">
            <v>L_UBEZP</v>
          </cell>
          <cell r="F3394" t="str">
            <v>PLAN</v>
          </cell>
          <cell r="G3394" t="str">
            <v>07</v>
          </cell>
          <cell r="H3394" t="str">
            <v>PSA</v>
          </cell>
          <cell r="I3394" t="str">
            <v>RAZEM</v>
          </cell>
        </row>
        <row r="3395">
          <cell r="A3395" t="str">
            <v>OMS grup</v>
          </cell>
          <cell r="B3395" t="str">
            <v>XX09</v>
          </cell>
          <cell r="C3395" t="str">
            <v>P</v>
          </cell>
          <cell r="D3395">
            <v>12357</v>
          </cell>
          <cell r="E3395" t="str">
            <v>L_UBEZP</v>
          </cell>
          <cell r="F3395" t="str">
            <v>PLAN</v>
          </cell>
          <cell r="G3395" t="str">
            <v>07</v>
          </cell>
          <cell r="H3395" t="str">
            <v>PKK</v>
          </cell>
          <cell r="I3395" t="str">
            <v>RAZEM</v>
          </cell>
        </row>
        <row r="3396">
          <cell r="A3396" t="str">
            <v>OMS grup</v>
          </cell>
          <cell r="B3396" t="str">
            <v>XX09</v>
          </cell>
          <cell r="C3396" t="str">
            <v>P</v>
          </cell>
          <cell r="D3396">
            <v>29</v>
          </cell>
          <cell r="E3396" t="str">
            <v>L_UBEZP</v>
          </cell>
          <cell r="F3396" t="str">
            <v>PLAN</v>
          </cell>
          <cell r="G3396" t="str">
            <v>07</v>
          </cell>
          <cell r="H3396" t="str">
            <v>PSA</v>
          </cell>
          <cell r="I3396" t="str">
            <v>RAZEM</v>
          </cell>
        </row>
        <row r="3397">
          <cell r="A3397" t="str">
            <v>OMS grup</v>
          </cell>
          <cell r="B3397" t="str">
            <v>XX09</v>
          </cell>
          <cell r="C3397" t="str">
            <v>N</v>
          </cell>
          <cell r="D3397">
            <v>7206</v>
          </cell>
          <cell r="E3397" t="str">
            <v>L_UBEZP</v>
          </cell>
          <cell r="F3397" t="str">
            <v>PLAN</v>
          </cell>
          <cell r="G3397" t="str">
            <v>08</v>
          </cell>
          <cell r="H3397" t="str">
            <v>PKK</v>
          </cell>
          <cell r="I3397" t="str">
            <v>RAZEM</v>
          </cell>
        </row>
        <row r="3398">
          <cell r="A3398" t="str">
            <v>OMS grup</v>
          </cell>
          <cell r="B3398" t="str">
            <v>XX09</v>
          </cell>
          <cell r="C3398" t="str">
            <v>N</v>
          </cell>
          <cell r="D3398">
            <v>1237</v>
          </cell>
          <cell r="E3398" t="str">
            <v>L_UBEZP</v>
          </cell>
          <cell r="F3398" t="str">
            <v>PLAN</v>
          </cell>
          <cell r="G3398" t="str">
            <v>08</v>
          </cell>
          <cell r="H3398" t="str">
            <v>PSA</v>
          </cell>
          <cell r="I3398" t="str">
            <v>RAZEM</v>
          </cell>
        </row>
        <row r="3399">
          <cell r="A3399" t="str">
            <v>OMS grup</v>
          </cell>
          <cell r="B3399" t="str">
            <v>XX09</v>
          </cell>
          <cell r="C3399" t="str">
            <v>P</v>
          </cell>
          <cell r="D3399">
            <v>12773</v>
          </cell>
          <cell r="E3399" t="str">
            <v>L_UBEZP</v>
          </cell>
          <cell r="F3399" t="str">
            <v>PLAN</v>
          </cell>
          <cell r="G3399" t="str">
            <v>08</v>
          </cell>
          <cell r="H3399" t="str">
            <v>PKK</v>
          </cell>
          <cell r="I3399" t="str">
            <v>RAZEM</v>
          </cell>
        </row>
        <row r="3400">
          <cell r="A3400" t="str">
            <v>OMS grup</v>
          </cell>
          <cell r="B3400" t="str">
            <v>XX09</v>
          </cell>
          <cell r="C3400" t="str">
            <v>P</v>
          </cell>
          <cell r="D3400">
            <v>29</v>
          </cell>
          <cell r="E3400" t="str">
            <v>L_UBEZP</v>
          </cell>
          <cell r="F3400" t="str">
            <v>PLAN</v>
          </cell>
          <cell r="G3400" t="str">
            <v>08</v>
          </cell>
          <cell r="H3400" t="str">
            <v>PSA</v>
          </cell>
          <cell r="I3400" t="str">
            <v>RAZEM</v>
          </cell>
        </row>
        <row r="3401">
          <cell r="A3401" t="str">
            <v>OMS grup</v>
          </cell>
          <cell r="B3401" t="str">
            <v>XX09</v>
          </cell>
          <cell r="C3401" t="str">
            <v>N</v>
          </cell>
          <cell r="D3401">
            <v>8140</v>
          </cell>
          <cell r="E3401" t="str">
            <v>L_UBEZP</v>
          </cell>
          <cell r="F3401" t="str">
            <v>PLAN</v>
          </cell>
          <cell r="G3401" t="str">
            <v>09</v>
          </cell>
          <cell r="H3401" t="str">
            <v>PKK</v>
          </cell>
          <cell r="I3401" t="str">
            <v>RAZEM</v>
          </cell>
        </row>
        <row r="3402">
          <cell r="A3402" t="str">
            <v>OMS grup</v>
          </cell>
          <cell r="B3402" t="str">
            <v>XX09</v>
          </cell>
          <cell r="C3402" t="str">
            <v>N</v>
          </cell>
          <cell r="D3402">
            <v>1412</v>
          </cell>
          <cell r="E3402" t="str">
            <v>L_UBEZP</v>
          </cell>
          <cell r="F3402" t="str">
            <v>PLAN</v>
          </cell>
          <cell r="G3402" t="str">
            <v>09</v>
          </cell>
          <cell r="H3402" t="str">
            <v>PSA</v>
          </cell>
          <cell r="I3402" t="str">
            <v>RAZEM</v>
          </cell>
        </row>
        <row r="3403">
          <cell r="A3403" t="str">
            <v>OMS grup</v>
          </cell>
          <cell r="B3403" t="str">
            <v>XX09</v>
          </cell>
          <cell r="C3403" t="str">
            <v>P</v>
          </cell>
          <cell r="D3403">
            <v>13130</v>
          </cell>
          <cell r="E3403" t="str">
            <v>L_UBEZP</v>
          </cell>
          <cell r="F3403" t="str">
            <v>PLAN</v>
          </cell>
          <cell r="G3403" t="str">
            <v>09</v>
          </cell>
          <cell r="H3403" t="str">
            <v>PKK</v>
          </cell>
          <cell r="I3403" t="str">
            <v>RAZEM</v>
          </cell>
        </row>
        <row r="3404">
          <cell r="A3404" t="str">
            <v>OMS grup</v>
          </cell>
          <cell r="B3404" t="str">
            <v>XX09</v>
          </cell>
          <cell r="C3404" t="str">
            <v>P</v>
          </cell>
          <cell r="D3404">
            <v>29</v>
          </cell>
          <cell r="E3404" t="str">
            <v>L_UBEZP</v>
          </cell>
          <cell r="F3404" t="str">
            <v>PLAN</v>
          </cell>
          <cell r="G3404" t="str">
            <v>09</v>
          </cell>
          <cell r="H3404" t="str">
            <v>PSA</v>
          </cell>
          <cell r="I3404" t="str">
            <v>RAZEM</v>
          </cell>
        </row>
        <row r="3405">
          <cell r="A3405" t="str">
            <v>OMS grup</v>
          </cell>
          <cell r="B3405" t="str">
            <v>XX09</v>
          </cell>
          <cell r="C3405" t="str">
            <v>N</v>
          </cell>
          <cell r="D3405">
            <v>9088</v>
          </cell>
          <cell r="E3405" t="str">
            <v>L_UBEZP</v>
          </cell>
          <cell r="F3405" t="str">
            <v>PLAN</v>
          </cell>
          <cell r="G3405" t="str">
            <v>10</v>
          </cell>
          <cell r="H3405" t="str">
            <v>PKK</v>
          </cell>
          <cell r="I3405" t="str">
            <v>RAZEM</v>
          </cell>
        </row>
        <row r="3406">
          <cell r="A3406" t="str">
            <v>OMS grup</v>
          </cell>
          <cell r="B3406" t="str">
            <v>XX09</v>
          </cell>
          <cell r="C3406" t="str">
            <v>N</v>
          </cell>
          <cell r="D3406">
            <v>1584</v>
          </cell>
          <cell r="E3406" t="str">
            <v>L_UBEZP</v>
          </cell>
          <cell r="F3406" t="str">
            <v>PLAN</v>
          </cell>
          <cell r="G3406" t="str">
            <v>10</v>
          </cell>
          <cell r="H3406" t="str">
            <v>PSA</v>
          </cell>
          <cell r="I3406" t="str">
            <v>RAZEM</v>
          </cell>
        </row>
        <row r="3407">
          <cell r="A3407" t="str">
            <v>OMS grup</v>
          </cell>
          <cell r="B3407" t="str">
            <v>XX09</v>
          </cell>
          <cell r="C3407" t="str">
            <v>P</v>
          </cell>
          <cell r="D3407">
            <v>13537</v>
          </cell>
          <cell r="E3407" t="str">
            <v>L_UBEZP</v>
          </cell>
          <cell r="F3407" t="str">
            <v>PLAN</v>
          </cell>
          <cell r="G3407" t="str">
            <v>10</v>
          </cell>
          <cell r="H3407" t="str">
            <v>PKK</v>
          </cell>
          <cell r="I3407" t="str">
            <v>RAZEM</v>
          </cell>
        </row>
        <row r="3408">
          <cell r="A3408" t="str">
            <v>OMS grup</v>
          </cell>
          <cell r="B3408" t="str">
            <v>XX09</v>
          </cell>
          <cell r="C3408" t="str">
            <v>P</v>
          </cell>
          <cell r="D3408">
            <v>29</v>
          </cell>
          <cell r="E3408" t="str">
            <v>L_UBEZP</v>
          </cell>
          <cell r="F3408" t="str">
            <v>PLAN</v>
          </cell>
          <cell r="G3408" t="str">
            <v>10</v>
          </cell>
          <cell r="H3408" t="str">
            <v>PSA</v>
          </cell>
          <cell r="I3408" t="str">
            <v>RAZEM</v>
          </cell>
        </row>
        <row r="3409">
          <cell r="A3409" t="str">
            <v>OMS grup</v>
          </cell>
          <cell r="B3409" t="str">
            <v>XX09</v>
          </cell>
          <cell r="C3409" t="str">
            <v>N</v>
          </cell>
          <cell r="D3409">
            <v>10089</v>
          </cell>
          <cell r="E3409" t="str">
            <v>L_UBEZP</v>
          </cell>
          <cell r="F3409" t="str">
            <v>PLAN</v>
          </cell>
          <cell r="G3409" t="str">
            <v>11</v>
          </cell>
          <cell r="H3409" t="str">
            <v>PKK</v>
          </cell>
          <cell r="I3409" t="str">
            <v>RAZEM</v>
          </cell>
        </row>
        <row r="3410">
          <cell r="A3410" t="str">
            <v>OMS grup</v>
          </cell>
          <cell r="B3410" t="str">
            <v>XX09</v>
          </cell>
          <cell r="C3410" t="str">
            <v>N</v>
          </cell>
          <cell r="D3410">
            <v>1746</v>
          </cell>
          <cell r="E3410" t="str">
            <v>L_UBEZP</v>
          </cell>
          <cell r="F3410" t="str">
            <v>PLAN</v>
          </cell>
          <cell r="G3410" t="str">
            <v>11</v>
          </cell>
          <cell r="H3410" t="str">
            <v>PSA</v>
          </cell>
          <cell r="I3410" t="str">
            <v>RAZEM</v>
          </cell>
        </row>
        <row r="3411">
          <cell r="A3411" t="str">
            <v>OMS grup</v>
          </cell>
          <cell r="B3411" t="str">
            <v>XX09</v>
          </cell>
          <cell r="C3411" t="str">
            <v>P</v>
          </cell>
          <cell r="D3411">
            <v>13933</v>
          </cell>
          <cell r="E3411" t="str">
            <v>L_UBEZP</v>
          </cell>
          <cell r="F3411" t="str">
            <v>PLAN</v>
          </cell>
          <cell r="G3411" t="str">
            <v>11</v>
          </cell>
          <cell r="H3411" t="str">
            <v>PKK</v>
          </cell>
          <cell r="I3411" t="str">
            <v>RAZEM</v>
          </cell>
        </row>
        <row r="3412">
          <cell r="A3412" t="str">
            <v>OMS grup</v>
          </cell>
          <cell r="B3412" t="str">
            <v>XX09</v>
          </cell>
          <cell r="C3412" t="str">
            <v>P</v>
          </cell>
          <cell r="D3412">
            <v>29</v>
          </cell>
          <cell r="E3412" t="str">
            <v>L_UBEZP</v>
          </cell>
          <cell r="F3412" t="str">
            <v>PLAN</v>
          </cell>
          <cell r="G3412" t="str">
            <v>11</v>
          </cell>
          <cell r="H3412" t="str">
            <v>PSA</v>
          </cell>
          <cell r="I3412" t="str">
            <v>RAZEM</v>
          </cell>
        </row>
        <row r="3413">
          <cell r="A3413" t="str">
            <v>OMS grup</v>
          </cell>
          <cell r="B3413" t="str">
            <v>XX09</v>
          </cell>
          <cell r="C3413" t="str">
            <v>N</v>
          </cell>
          <cell r="D3413">
            <v>11229</v>
          </cell>
          <cell r="E3413" t="str">
            <v>L_UBEZP</v>
          </cell>
          <cell r="F3413" t="str">
            <v>PLAN</v>
          </cell>
          <cell r="G3413" t="str">
            <v>12</v>
          </cell>
          <cell r="H3413" t="str">
            <v>PKK</v>
          </cell>
          <cell r="I3413" t="str">
            <v>RAZEM</v>
          </cell>
        </row>
        <row r="3414">
          <cell r="A3414" t="str">
            <v>OMS grup</v>
          </cell>
          <cell r="B3414" t="str">
            <v>XX09</v>
          </cell>
          <cell r="C3414" t="str">
            <v>N</v>
          </cell>
          <cell r="D3414">
            <v>1910</v>
          </cell>
          <cell r="E3414" t="str">
            <v>L_UBEZP</v>
          </cell>
          <cell r="F3414" t="str">
            <v>PLAN</v>
          </cell>
          <cell r="G3414" t="str">
            <v>12</v>
          </cell>
          <cell r="H3414" t="str">
            <v>PSA</v>
          </cell>
          <cell r="I3414" t="str">
            <v>RAZEM</v>
          </cell>
        </row>
        <row r="3415">
          <cell r="A3415" t="str">
            <v>OMS grup</v>
          </cell>
          <cell r="B3415" t="str">
            <v>XX09</v>
          </cell>
          <cell r="C3415" t="str">
            <v>P</v>
          </cell>
          <cell r="D3415">
            <v>14333</v>
          </cell>
          <cell r="E3415" t="str">
            <v>L_UBEZP</v>
          </cell>
          <cell r="F3415" t="str">
            <v>PLAN</v>
          </cell>
          <cell r="G3415" t="str">
            <v>12</v>
          </cell>
          <cell r="H3415" t="str">
            <v>PKK</v>
          </cell>
          <cell r="I3415" t="str">
            <v>RAZEM</v>
          </cell>
        </row>
        <row r="3416">
          <cell r="A3416" t="str">
            <v>OMS grup</v>
          </cell>
          <cell r="B3416" t="str">
            <v>XX09</v>
          </cell>
          <cell r="C3416" t="str">
            <v>P</v>
          </cell>
          <cell r="D3416">
            <v>29</v>
          </cell>
          <cell r="E3416" t="str">
            <v>L_UBEZP</v>
          </cell>
          <cell r="F3416" t="str">
            <v>PLAN</v>
          </cell>
          <cell r="G3416" t="str">
            <v>12</v>
          </cell>
          <cell r="H3416" t="str">
            <v>PSA</v>
          </cell>
          <cell r="I3416" t="str">
            <v>RAZEM</v>
          </cell>
        </row>
        <row r="3417">
          <cell r="A3417" t="str">
            <v>OMS grup</v>
          </cell>
          <cell r="B3417" t="str">
            <v>XX09</v>
          </cell>
          <cell r="C3417" t="str">
            <v>N</v>
          </cell>
          <cell r="D3417">
            <v>686</v>
          </cell>
          <cell r="E3417" t="str">
            <v>L_UBEZP</v>
          </cell>
          <cell r="F3417" t="str">
            <v>PROGNOZA</v>
          </cell>
          <cell r="G3417" t="str">
            <v>10</v>
          </cell>
          <cell r="H3417" t="str">
            <v>PKK</v>
          </cell>
          <cell r="I3417" t="str">
            <v>RAZEM</v>
          </cell>
        </row>
        <row r="3418">
          <cell r="A3418" t="str">
            <v>OMS grup</v>
          </cell>
          <cell r="B3418" t="str">
            <v>XX09</v>
          </cell>
          <cell r="C3418" t="str">
            <v>N</v>
          </cell>
          <cell r="D3418">
            <v>8</v>
          </cell>
          <cell r="E3418" t="str">
            <v>L_UBEZP</v>
          </cell>
          <cell r="F3418" t="str">
            <v>PROGNOZA</v>
          </cell>
          <cell r="G3418" t="str">
            <v>10</v>
          </cell>
          <cell r="H3418" t="str">
            <v>PSA</v>
          </cell>
          <cell r="I3418" t="str">
            <v>RAZEM</v>
          </cell>
        </row>
        <row r="3419">
          <cell r="A3419" t="str">
            <v>OMS grup</v>
          </cell>
          <cell r="B3419" t="str">
            <v>XX09</v>
          </cell>
          <cell r="C3419" t="str">
            <v>P</v>
          </cell>
          <cell r="D3419">
            <v>8849</v>
          </cell>
          <cell r="E3419" t="str">
            <v>L_UBEZP</v>
          </cell>
          <cell r="F3419" t="str">
            <v>PROGNOZA</v>
          </cell>
          <cell r="G3419" t="str">
            <v>10</v>
          </cell>
          <cell r="H3419" t="str">
            <v>PKK</v>
          </cell>
          <cell r="I3419" t="str">
            <v>RAZEM</v>
          </cell>
        </row>
        <row r="3420">
          <cell r="A3420" t="str">
            <v>OMS grup</v>
          </cell>
          <cell r="B3420" t="str">
            <v>XX09</v>
          </cell>
          <cell r="C3420" t="str">
            <v>P</v>
          </cell>
          <cell r="D3420">
            <v>27</v>
          </cell>
          <cell r="E3420" t="str">
            <v>L_UBEZP</v>
          </cell>
          <cell r="F3420" t="str">
            <v>PROGNOZA</v>
          </cell>
          <cell r="G3420" t="str">
            <v>10</v>
          </cell>
          <cell r="H3420" t="str">
            <v>PSA</v>
          </cell>
          <cell r="I3420" t="str">
            <v>RAZEM</v>
          </cell>
        </row>
        <row r="3421">
          <cell r="A3421" t="str">
            <v>OMS grup</v>
          </cell>
          <cell r="B3421" t="str">
            <v>XX09</v>
          </cell>
          <cell r="C3421" t="str">
            <v>N</v>
          </cell>
          <cell r="D3421">
            <v>706</v>
          </cell>
          <cell r="E3421" t="str">
            <v>L_UBEZP</v>
          </cell>
          <cell r="F3421" t="str">
            <v>PROGNOZA</v>
          </cell>
          <cell r="G3421" t="str">
            <v>11</v>
          </cell>
          <cell r="H3421" t="str">
            <v>PKK</v>
          </cell>
          <cell r="I3421" t="str">
            <v>RAZEM</v>
          </cell>
        </row>
        <row r="3422">
          <cell r="A3422" t="str">
            <v>OMS grup</v>
          </cell>
          <cell r="B3422" t="str">
            <v>XX09</v>
          </cell>
          <cell r="C3422" t="str">
            <v>N</v>
          </cell>
          <cell r="D3422">
            <v>36</v>
          </cell>
          <cell r="E3422" t="str">
            <v>L_UBEZP</v>
          </cell>
          <cell r="F3422" t="str">
            <v>PROGNOZA</v>
          </cell>
          <cell r="G3422" t="str">
            <v>11</v>
          </cell>
          <cell r="H3422" t="str">
            <v>PSA</v>
          </cell>
          <cell r="I3422" t="str">
            <v>RAZEM</v>
          </cell>
        </row>
        <row r="3423">
          <cell r="A3423" t="str">
            <v>OMS grup</v>
          </cell>
          <cell r="B3423" t="str">
            <v>XX09</v>
          </cell>
          <cell r="C3423" t="str">
            <v>P</v>
          </cell>
          <cell r="D3423">
            <v>8833</v>
          </cell>
          <cell r="E3423" t="str">
            <v>L_UBEZP</v>
          </cell>
          <cell r="F3423" t="str">
            <v>PROGNOZA</v>
          </cell>
          <cell r="G3423" t="str">
            <v>11</v>
          </cell>
          <cell r="H3423" t="str">
            <v>PKK</v>
          </cell>
          <cell r="I3423" t="str">
            <v>RAZEM</v>
          </cell>
        </row>
        <row r="3424">
          <cell r="A3424" t="str">
            <v>OMS grup</v>
          </cell>
          <cell r="B3424" t="str">
            <v>XX09</v>
          </cell>
          <cell r="C3424" t="str">
            <v>P</v>
          </cell>
          <cell r="D3424">
            <v>27</v>
          </cell>
          <cell r="E3424" t="str">
            <v>L_UBEZP</v>
          </cell>
          <cell r="F3424" t="str">
            <v>PROGNOZA</v>
          </cell>
          <cell r="G3424" t="str">
            <v>11</v>
          </cell>
          <cell r="H3424" t="str">
            <v>PSA</v>
          </cell>
          <cell r="I3424" t="str">
            <v>RAZEM</v>
          </cell>
        </row>
        <row r="3425">
          <cell r="A3425" t="str">
            <v>OMS grup</v>
          </cell>
          <cell r="B3425" t="str">
            <v>XX09</v>
          </cell>
          <cell r="C3425" t="str">
            <v>N</v>
          </cell>
          <cell r="D3425">
            <v>730</v>
          </cell>
          <cell r="E3425" t="str">
            <v>L_UBEZP</v>
          </cell>
          <cell r="F3425" t="str">
            <v>PROGNOZA</v>
          </cell>
          <cell r="G3425" t="str">
            <v>12</v>
          </cell>
          <cell r="H3425" t="str">
            <v>PKK</v>
          </cell>
          <cell r="I3425" t="str">
            <v>RAZEM</v>
          </cell>
        </row>
        <row r="3426">
          <cell r="A3426" t="str">
            <v>OMS grup</v>
          </cell>
          <cell r="B3426" t="str">
            <v>XX09</v>
          </cell>
          <cell r="C3426" t="str">
            <v>N</v>
          </cell>
          <cell r="D3426">
            <v>52</v>
          </cell>
          <cell r="E3426" t="str">
            <v>L_UBEZP</v>
          </cell>
          <cell r="F3426" t="str">
            <v>PROGNOZA</v>
          </cell>
          <cell r="G3426" t="str">
            <v>12</v>
          </cell>
          <cell r="H3426" t="str">
            <v>PSA</v>
          </cell>
          <cell r="I3426" t="str">
            <v>RAZEM</v>
          </cell>
        </row>
        <row r="3427">
          <cell r="A3427" t="str">
            <v>OMS grup</v>
          </cell>
          <cell r="B3427" t="str">
            <v>XX09</v>
          </cell>
          <cell r="C3427" t="str">
            <v>P</v>
          </cell>
          <cell r="D3427">
            <v>8874</v>
          </cell>
          <cell r="E3427" t="str">
            <v>L_UBEZP</v>
          </cell>
          <cell r="F3427" t="str">
            <v>PROGNOZA</v>
          </cell>
          <cell r="G3427" t="str">
            <v>12</v>
          </cell>
          <cell r="H3427" t="str">
            <v>PKK</v>
          </cell>
          <cell r="I3427" t="str">
            <v>RAZEM</v>
          </cell>
        </row>
        <row r="3428">
          <cell r="A3428" t="str">
            <v>OMS grup</v>
          </cell>
          <cell r="B3428" t="str">
            <v>XX09</v>
          </cell>
          <cell r="C3428" t="str">
            <v>P</v>
          </cell>
          <cell r="D3428">
            <v>27</v>
          </cell>
          <cell r="E3428" t="str">
            <v>L_UBEZP</v>
          </cell>
          <cell r="F3428" t="str">
            <v>PROGNOZA</v>
          </cell>
          <cell r="G3428" t="str">
            <v>12</v>
          </cell>
          <cell r="H3428" t="str">
            <v>PSA</v>
          </cell>
          <cell r="I3428" t="str">
            <v>RAZEM</v>
          </cell>
        </row>
        <row r="3429">
          <cell r="A3429" t="str">
            <v>OMS grup</v>
          </cell>
          <cell r="B3429" t="str">
            <v>XX09</v>
          </cell>
          <cell r="C3429" t="str">
            <v>P</v>
          </cell>
          <cell r="D3429">
            <v>321</v>
          </cell>
          <cell r="E3429" t="str">
            <v>L_UBEZP</v>
          </cell>
          <cell r="F3429" t="str">
            <v>WYK_POP</v>
          </cell>
          <cell r="G3429" t="str">
            <v>01</v>
          </cell>
          <cell r="H3429" t="str">
            <v>PKK</v>
          </cell>
          <cell r="I3429" t="str">
            <v>RAZEM</v>
          </cell>
        </row>
        <row r="3430">
          <cell r="A3430" t="str">
            <v>OMS grup</v>
          </cell>
          <cell r="B3430" t="str">
            <v>XX09</v>
          </cell>
          <cell r="C3430" t="str">
            <v>P</v>
          </cell>
          <cell r="D3430">
            <v>5</v>
          </cell>
          <cell r="E3430" t="str">
            <v>L_UBEZP</v>
          </cell>
          <cell r="F3430" t="str">
            <v>WYK_POP</v>
          </cell>
          <cell r="G3430" t="str">
            <v>01</v>
          </cell>
          <cell r="H3430" t="str">
            <v>PSA</v>
          </cell>
          <cell r="I3430" t="str">
            <v>RAZEM</v>
          </cell>
        </row>
        <row r="3431">
          <cell r="A3431" t="str">
            <v>OMS grup</v>
          </cell>
          <cell r="B3431" t="str">
            <v>XX09</v>
          </cell>
          <cell r="C3431" t="str">
            <v>P</v>
          </cell>
          <cell r="D3431">
            <v>390</v>
          </cell>
          <cell r="E3431" t="str">
            <v>L_UBEZP</v>
          </cell>
          <cell r="F3431" t="str">
            <v>WYK_POP</v>
          </cell>
          <cell r="G3431" t="str">
            <v>02</v>
          </cell>
          <cell r="H3431" t="str">
            <v>PKK</v>
          </cell>
          <cell r="I3431" t="str">
            <v>RAZEM</v>
          </cell>
        </row>
        <row r="3432">
          <cell r="A3432" t="str">
            <v>OMS grup</v>
          </cell>
          <cell r="B3432" t="str">
            <v>XX09</v>
          </cell>
          <cell r="C3432" t="str">
            <v>P</v>
          </cell>
          <cell r="D3432">
            <v>15</v>
          </cell>
          <cell r="E3432" t="str">
            <v>L_UBEZP</v>
          </cell>
          <cell r="F3432" t="str">
            <v>WYK_POP</v>
          </cell>
          <cell r="G3432" t="str">
            <v>02</v>
          </cell>
          <cell r="H3432" t="str">
            <v>PSA</v>
          </cell>
          <cell r="I3432" t="str">
            <v>RAZEM</v>
          </cell>
        </row>
        <row r="3433">
          <cell r="A3433" t="str">
            <v>OMS grup</v>
          </cell>
          <cell r="B3433" t="str">
            <v>XX09</v>
          </cell>
          <cell r="D3433">
            <v>98</v>
          </cell>
          <cell r="E3433" t="str">
            <v>L_UBEZP</v>
          </cell>
          <cell r="F3433" t="str">
            <v>WYK_POP</v>
          </cell>
          <cell r="G3433" t="str">
            <v>03</v>
          </cell>
          <cell r="H3433" t="str">
            <v>PKK</v>
          </cell>
          <cell r="I3433" t="str">
            <v>RAZEM</v>
          </cell>
        </row>
        <row r="3434">
          <cell r="A3434" t="str">
            <v>OMS grup</v>
          </cell>
          <cell r="B3434" t="str">
            <v>XX09</v>
          </cell>
          <cell r="D3434">
            <v>10</v>
          </cell>
          <cell r="E3434" t="str">
            <v>L_UBEZP</v>
          </cell>
          <cell r="F3434" t="str">
            <v>WYK_POP</v>
          </cell>
          <cell r="G3434" t="str">
            <v>03</v>
          </cell>
          <cell r="H3434" t="str">
            <v>PSA</v>
          </cell>
          <cell r="I3434" t="str">
            <v>RAZEM</v>
          </cell>
        </row>
        <row r="3435">
          <cell r="A3435" t="str">
            <v>OMS grup</v>
          </cell>
          <cell r="B3435" t="str">
            <v>XX09</v>
          </cell>
          <cell r="C3435" t="str">
            <v>N</v>
          </cell>
          <cell r="D3435">
            <v>108</v>
          </cell>
          <cell r="E3435" t="str">
            <v>L_UBEZP</v>
          </cell>
          <cell r="F3435" t="str">
            <v>WYK_POP</v>
          </cell>
          <cell r="G3435" t="str">
            <v>03</v>
          </cell>
          <cell r="H3435" t="str">
            <v>PKK</v>
          </cell>
          <cell r="I3435" t="str">
            <v>RAZEM</v>
          </cell>
        </row>
        <row r="3436">
          <cell r="A3436" t="str">
            <v>OMS grup</v>
          </cell>
          <cell r="B3436" t="str">
            <v>XX09</v>
          </cell>
          <cell r="C3436" t="str">
            <v>P</v>
          </cell>
          <cell r="D3436">
            <v>1553</v>
          </cell>
          <cell r="E3436" t="str">
            <v>L_UBEZP</v>
          </cell>
          <cell r="F3436" t="str">
            <v>WYK_POP</v>
          </cell>
          <cell r="G3436" t="str">
            <v>03</v>
          </cell>
          <cell r="H3436" t="str">
            <v>PKK</v>
          </cell>
          <cell r="I3436" t="str">
            <v>RAZEM</v>
          </cell>
        </row>
        <row r="3437">
          <cell r="A3437" t="str">
            <v>OMS grup</v>
          </cell>
          <cell r="B3437" t="str">
            <v>XX09</v>
          </cell>
          <cell r="C3437" t="str">
            <v>P</v>
          </cell>
          <cell r="D3437">
            <v>22</v>
          </cell>
          <cell r="E3437" t="str">
            <v>L_UBEZP</v>
          </cell>
          <cell r="F3437" t="str">
            <v>WYK_POP</v>
          </cell>
          <cell r="G3437" t="str">
            <v>03</v>
          </cell>
          <cell r="H3437" t="str">
            <v>PSA</v>
          </cell>
          <cell r="I3437" t="str">
            <v>RAZEM</v>
          </cell>
        </row>
        <row r="3438">
          <cell r="A3438" t="str">
            <v>OMS grup</v>
          </cell>
          <cell r="B3438" t="str">
            <v>XX09</v>
          </cell>
          <cell r="D3438">
            <v>221</v>
          </cell>
          <cell r="E3438" t="str">
            <v>L_UBEZP</v>
          </cell>
          <cell r="F3438" t="str">
            <v>WYK_POP</v>
          </cell>
          <cell r="G3438" t="str">
            <v>04</v>
          </cell>
          <cell r="H3438" t="str">
            <v>PKK</v>
          </cell>
          <cell r="I3438" t="str">
            <v>RAZEM</v>
          </cell>
        </row>
        <row r="3439">
          <cell r="A3439" t="str">
            <v>OMS grup</v>
          </cell>
          <cell r="B3439" t="str">
            <v>XX09</v>
          </cell>
          <cell r="D3439">
            <v>23</v>
          </cell>
          <cell r="E3439" t="str">
            <v>L_UBEZP</v>
          </cell>
          <cell r="F3439" t="str">
            <v>WYK_POP</v>
          </cell>
          <cell r="G3439" t="str">
            <v>04</v>
          </cell>
          <cell r="H3439" t="str">
            <v>PSA</v>
          </cell>
          <cell r="I3439" t="str">
            <v>RAZEM</v>
          </cell>
        </row>
        <row r="3440">
          <cell r="A3440" t="str">
            <v>OMS grup</v>
          </cell>
          <cell r="B3440" t="str">
            <v>XX09</v>
          </cell>
          <cell r="C3440" t="str">
            <v>N</v>
          </cell>
          <cell r="D3440">
            <v>230</v>
          </cell>
          <cell r="E3440" t="str">
            <v>L_UBEZP</v>
          </cell>
          <cell r="F3440" t="str">
            <v>WYK_POP</v>
          </cell>
          <cell r="G3440" t="str">
            <v>04</v>
          </cell>
          <cell r="H3440" t="str">
            <v>PKK</v>
          </cell>
          <cell r="I3440" t="str">
            <v>RAZEM</v>
          </cell>
        </row>
        <row r="3441">
          <cell r="A3441" t="str">
            <v>OMS grup</v>
          </cell>
          <cell r="B3441" t="str">
            <v>XX09</v>
          </cell>
          <cell r="C3441" t="str">
            <v>N</v>
          </cell>
          <cell r="D3441">
            <v>14</v>
          </cell>
          <cell r="E3441" t="str">
            <v>L_UBEZP</v>
          </cell>
          <cell r="F3441" t="str">
            <v>WYK_POP</v>
          </cell>
          <cell r="G3441" t="str">
            <v>04</v>
          </cell>
          <cell r="H3441" t="str">
            <v>PSA</v>
          </cell>
          <cell r="I3441" t="str">
            <v>RAZEM</v>
          </cell>
        </row>
        <row r="3442">
          <cell r="A3442" t="str">
            <v>OMS grup</v>
          </cell>
          <cell r="B3442" t="str">
            <v>XX09</v>
          </cell>
          <cell r="C3442" t="str">
            <v>P</v>
          </cell>
          <cell r="D3442">
            <v>2936</v>
          </cell>
          <cell r="E3442" t="str">
            <v>L_UBEZP</v>
          </cell>
          <cell r="F3442" t="str">
            <v>WYK_POP</v>
          </cell>
          <cell r="G3442" t="str">
            <v>04</v>
          </cell>
          <cell r="H3442" t="str">
            <v>PKK</v>
          </cell>
          <cell r="I3442" t="str">
            <v>RAZEM</v>
          </cell>
        </row>
        <row r="3443">
          <cell r="A3443" t="str">
            <v>OMS grup</v>
          </cell>
          <cell r="B3443" t="str">
            <v>XX09</v>
          </cell>
          <cell r="C3443" t="str">
            <v>P</v>
          </cell>
          <cell r="D3443">
            <v>22</v>
          </cell>
          <cell r="E3443" t="str">
            <v>L_UBEZP</v>
          </cell>
          <cell r="F3443" t="str">
            <v>WYK_POP</v>
          </cell>
          <cell r="G3443" t="str">
            <v>04</v>
          </cell>
          <cell r="H3443" t="str">
            <v>PSA</v>
          </cell>
          <cell r="I3443" t="str">
            <v>RAZEM</v>
          </cell>
        </row>
        <row r="3444">
          <cell r="A3444" t="str">
            <v>OMS grup</v>
          </cell>
          <cell r="B3444" t="str">
            <v>XX09</v>
          </cell>
          <cell r="D3444">
            <v>294</v>
          </cell>
          <cell r="E3444" t="str">
            <v>L_UBEZP</v>
          </cell>
          <cell r="F3444" t="str">
            <v>WYK_POP</v>
          </cell>
          <cell r="G3444" t="str">
            <v>05</v>
          </cell>
          <cell r="H3444" t="str">
            <v>PKK</v>
          </cell>
          <cell r="I3444" t="str">
            <v>RAZEM</v>
          </cell>
        </row>
        <row r="3445">
          <cell r="A3445" t="str">
            <v>OMS grup</v>
          </cell>
          <cell r="B3445" t="str">
            <v>XX09</v>
          </cell>
          <cell r="D3445">
            <v>32</v>
          </cell>
          <cell r="E3445" t="str">
            <v>L_UBEZP</v>
          </cell>
          <cell r="F3445" t="str">
            <v>WYK_POP</v>
          </cell>
          <cell r="G3445" t="str">
            <v>05</v>
          </cell>
          <cell r="H3445" t="str">
            <v>PSA</v>
          </cell>
          <cell r="I3445" t="str">
            <v>RAZEM</v>
          </cell>
        </row>
        <row r="3446">
          <cell r="A3446" t="str">
            <v>OMS grup</v>
          </cell>
          <cell r="B3446" t="str">
            <v>XX09</v>
          </cell>
          <cell r="C3446" t="str">
            <v>N</v>
          </cell>
          <cell r="D3446">
            <v>309</v>
          </cell>
          <cell r="E3446" t="str">
            <v>L_UBEZP</v>
          </cell>
          <cell r="F3446" t="str">
            <v>WYK_POP</v>
          </cell>
          <cell r="G3446" t="str">
            <v>05</v>
          </cell>
          <cell r="H3446" t="str">
            <v>PKK</v>
          </cell>
          <cell r="I3446" t="str">
            <v>RAZEM</v>
          </cell>
        </row>
        <row r="3447">
          <cell r="A3447" t="str">
            <v>OMS grup</v>
          </cell>
          <cell r="B3447" t="str">
            <v>XX09</v>
          </cell>
          <cell r="C3447" t="str">
            <v>N</v>
          </cell>
          <cell r="D3447">
            <v>17</v>
          </cell>
          <cell r="E3447" t="str">
            <v>L_UBEZP</v>
          </cell>
          <cell r="F3447" t="str">
            <v>WYK_POP</v>
          </cell>
          <cell r="G3447" t="str">
            <v>05</v>
          </cell>
          <cell r="H3447" t="str">
            <v>PSA</v>
          </cell>
          <cell r="I3447" t="str">
            <v>RAZEM</v>
          </cell>
        </row>
        <row r="3448">
          <cell r="A3448" t="str">
            <v>OMS grup</v>
          </cell>
          <cell r="B3448" t="str">
            <v>XX09</v>
          </cell>
          <cell r="C3448" t="str">
            <v>P</v>
          </cell>
          <cell r="D3448">
            <v>3961</v>
          </cell>
          <cell r="E3448" t="str">
            <v>L_UBEZP</v>
          </cell>
          <cell r="F3448" t="str">
            <v>WYK_POP</v>
          </cell>
          <cell r="G3448" t="str">
            <v>05</v>
          </cell>
          <cell r="H3448" t="str">
            <v>PKK</v>
          </cell>
          <cell r="I3448" t="str">
            <v>RAZEM</v>
          </cell>
        </row>
        <row r="3449">
          <cell r="A3449" t="str">
            <v>OMS grup</v>
          </cell>
          <cell r="B3449" t="str">
            <v>XX09</v>
          </cell>
          <cell r="C3449" t="str">
            <v>P</v>
          </cell>
          <cell r="D3449">
            <v>22</v>
          </cell>
          <cell r="E3449" t="str">
            <v>L_UBEZP</v>
          </cell>
          <cell r="F3449" t="str">
            <v>WYK_POP</v>
          </cell>
          <cell r="G3449" t="str">
            <v>05</v>
          </cell>
          <cell r="H3449" t="str">
            <v>PSA</v>
          </cell>
          <cell r="I3449" t="str">
            <v>RAZEM</v>
          </cell>
        </row>
        <row r="3450">
          <cell r="A3450" t="str">
            <v>OMS grup</v>
          </cell>
          <cell r="B3450" t="str">
            <v>XX09</v>
          </cell>
          <cell r="D3450">
            <v>573</v>
          </cell>
          <cell r="E3450" t="str">
            <v>L_UBEZP</v>
          </cell>
          <cell r="F3450" t="str">
            <v>WYK_POP</v>
          </cell>
          <cell r="G3450" t="str">
            <v>06</v>
          </cell>
          <cell r="H3450" t="str">
            <v>PKK</v>
          </cell>
          <cell r="I3450" t="str">
            <v>RAZEM</v>
          </cell>
        </row>
        <row r="3451">
          <cell r="A3451" t="str">
            <v>OMS grup</v>
          </cell>
          <cell r="B3451" t="str">
            <v>XX09</v>
          </cell>
          <cell r="D3451">
            <v>32</v>
          </cell>
          <cell r="E3451" t="str">
            <v>L_UBEZP</v>
          </cell>
          <cell r="F3451" t="str">
            <v>WYK_POP</v>
          </cell>
          <cell r="G3451" t="str">
            <v>06</v>
          </cell>
          <cell r="H3451" t="str">
            <v>PSA</v>
          </cell>
          <cell r="I3451" t="str">
            <v>RAZEM</v>
          </cell>
        </row>
        <row r="3452">
          <cell r="A3452" t="str">
            <v>OMS grup</v>
          </cell>
          <cell r="B3452" t="str">
            <v>XX09</v>
          </cell>
          <cell r="C3452" t="str">
            <v>N</v>
          </cell>
          <cell r="D3452">
            <v>585</v>
          </cell>
          <cell r="E3452" t="str">
            <v>L_UBEZP</v>
          </cell>
          <cell r="F3452" t="str">
            <v>WYK_POP</v>
          </cell>
          <cell r="G3452" t="str">
            <v>06</v>
          </cell>
          <cell r="H3452" t="str">
            <v>PKK</v>
          </cell>
          <cell r="I3452" t="str">
            <v>RAZEM</v>
          </cell>
        </row>
        <row r="3453">
          <cell r="A3453" t="str">
            <v>OMS grup</v>
          </cell>
          <cell r="B3453" t="str">
            <v>XX09</v>
          </cell>
          <cell r="C3453" t="str">
            <v>N</v>
          </cell>
          <cell r="D3453">
            <v>20</v>
          </cell>
          <cell r="E3453" t="str">
            <v>L_UBEZP</v>
          </cell>
          <cell r="F3453" t="str">
            <v>WYK_POP</v>
          </cell>
          <cell r="G3453" t="str">
            <v>06</v>
          </cell>
          <cell r="H3453" t="str">
            <v>PSA</v>
          </cell>
          <cell r="I3453" t="str">
            <v>RAZEM</v>
          </cell>
        </row>
        <row r="3454">
          <cell r="A3454" t="str">
            <v>OMS grup</v>
          </cell>
          <cell r="B3454" t="str">
            <v>XX09</v>
          </cell>
          <cell r="C3454" t="str">
            <v>P</v>
          </cell>
          <cell r="D3454">
            <v>5657</v>
          </cell>
          <cell r="E3454" t="str">
            <v>L_UBEZP</v>
          </cell>
          <cell r="F3454" t="str">
            <v>WYK_POP</v>
          </cell>
          <cell r="G3454" t="str">
            <v>06</v>
          </cell>
          <cell r="H3454" t="str">
            <v>PKK</v>
          </cell>
          <cell r="I3454" t="str">
            <v>RAZEM</v>
          </cell>
        </row>
        <row r="3455">
          <cell r="A3455" t="str">
            <v>OMS grup</v>
          </cell>
          <cell r="B3455" t="str">
            <v>XX09</v>
          </cell>
          <cell r="C3455" t="str">
            <v>P</v>
          </cell>
          <cell r="D3455">
            <v>29</v>
          </cell>
          <cell r="E3455" t="str">
            <v>L_UBEZP</v>
          </cell>
          <cell r="F3455" t="str">
            <v>WYK_POP</v>
          </cell>
          <cell r="G3455" t="str">
            <v>06</v>
          </cell>
          <cell r="H3455" t="str">
            <v>PSA</v>
          </cell>
          <cell r="I3455" t="str">
            <v>RAZEM</v>
          </cell>
        </row>
        <row r="3456">
          <cell r="A3456" t="str">
            <v>OMS grup</v>
          </cell>
          <cell r="B3456" t="str">
            <v>XX09</v>
          </cell>
          <cell r="D3456">
            <v>659</v>
          </cell>
          <cell r="E3456" t="str">
            <v>L_UBEZP</v>
          </cell>
          <cell r="F3456" t="str">
            <v>WYK_POP</v>
          </cell>
          <cell r="G3456" t="str">
            <v>07</v>
          </cell>
          <cell r="H3456" t="str">
            <v>PKK</v>
          </cell>
          <cell r="I3456" t="str">
            <v>RAZEM</v>
          </cell>
        </row>
        <row r="3457">
          <cell r="A3457" t="str">
            <v>OMS grup</v>
          </cell>
          <cell r="B3457" t="str">
            <v>XX09</v>
          </cell>
          <cell r="D3457">
            <v>46</v>
          </cell>
          <cell r="E3457" t="str">
            <v>L_UBEZP</v>
          </cell>
          <cell r="F3457" t="str">
            <v>WYK_POP</v>
          </cell>
          <cell r="G3457" t="str">
            <v>07</v>
          </cell>
          <cell r="H3457" t="str">
            <v>PSA</v>
          </cell>
          <cell r="I3457" t="str">
            <v>RAZEM</v>
          </cell>
        </row>
        <row r="3458">
          <cell r="A3458" t="str">
            <v>OMS grup</v>
          </cell>
          <cell r="B3458" t="str">
            <v>XX09</v>
          </cell>
          <cell r="C3458" t="str">
            <v>N</v>
          </cell>
          <cell r="D3458">
            <v>685</v>
          </cell>
          <cell r="E3458" t="str">
            <v>L_UBEZP</v>
          </cell>
          <cell r="F3458" t="str">
            <v>WYK_POP</v>
          </cell>
          <cell r="G3458" t="str">
            <v>07</v>
          </cell>
          <cell r="H3458" t="str">
            <v>PKK</v>
          </cell>
          <cell r="I3458" t="str">
            <v>RAZEM</v>
          </cell>
        </row>
        <row r="3459">
          <cell r="A3459" t="str">
            <v>OMS grup</v>
          </cell>
          <cell r="B3459" t="str">
            <v>XX09</v>
          </cell>
          <cell r="C3459" t="str">
            <v>N</v>
          </cell>
          <cell r="D3459">
            <v>20</v>
          </cell>
          <cell r="E3459" t="str">
            <v>L_UBEZP</v>
          </cell>
          <cell r="F3459" t="str">
            <v>WYK_POP</v>
          </cell>
          <cell r="G3459" t="str">
            <v>07</v>
          </cell>
          <cell r="H3459" t="str">
            <v>PSA</v>
          </cell>
          <cell r="I3459" t="str">
            <v>RAZEM</v>
          </cell>
        </row>
        <row r="3460">
          <cell r="A3460" t="str">
            <v>OMS grup</v>
          </cell>
          <cell r="B3460" t="str">
            <v>XX09</v>
          </cell>
          <cell r="C3460" t="str">
            <v>P</v>
          </cell>
          <cell r="D3460">
            <v>6931</v>
          </cell>
          <cell r="E3460" t="str">
            <v>L_UBEZP</v>
          </cell>
          <cell r="F3460" t="str">
            <v>WYK_POP</v>
          </cell>
          <cell r="G3460" t="str">
            <v>07</v>
          </cell>
          <cell r="H3460" t="str">
            <v>PKK</v>
          </cell>
          <cell r="I3460" t="str">
            <v>RAZEM</v>
          </cell>
        </row>
        <row r="3461">
          <cell r="A3461" t="str">
            <v>OMS grup</v>
          </cell>
          <cell r="B3461" t="str">
            <v>XX09</v>
          </cell>
          <cell r="C3461" t="str">
            <v>P</v>
          </cell>
          <cell r="D3461">
            <v>34</v>
          </cell>
          <cell r="E3461" t="str">
            <v>L_UBEZP</v>
          </cell>
          <cell r="F3461" t="str">
            <v>WYK_POP</v>
          </cell>
          <cell r="G3461" t="str">
            <v>07</v>
          </cell>
          <cell r="H3461" t="str">
            <v>PSA</v>
          </cell>
          <cell r="I3461" t="str">
            <v>RAZEM</v>
          </cell>
        </row>
        <row r="3462">
          <cell r="A3462" t="str">
            <v>OMS grup</v>
          </cell>
          <cell r="B3462" t="str">
            <v>XX09</v>
          </cell>
          <cell r="D3462">
            <v>617</v>
          </cell>
          <cell r="E3462" t="str">
            <v>L_UBEZP</v>
          </cell>
          <cell r="F3462" t="str">
            <v>WYK_POP</v>
          </cell>
          <cell r="G3462" t="str">
            <v>08</v>
          </cell>
          <cell r="H3462" t="str">
            <v>PKK</v>
          </cell>
          <cell r="I3462" t="str">
            <v>RAZEM</v>
          </cell>
        </row>
        <row r="3463">
          <cell r="A3463" t="str">
            <v>OMS grup</v>
          </cell>
          <cell r="B3463" t="str">
            <v>XX09</v>
          </cell>
          <cell r="D3463">
            <v>47</v>
          </cell>
          <cell r="E3463" t="str">
            <v>L_UBEZP</v>
          </cell>
          <cell r="F3463" t="str">
            <v>WYK_POP</v>
          </cell>
          <cell r="G3463" t="str">
            <v>08</v>
          </cell>
          <cell r="H3463" t="str">
            <v>PSA</v>
          </cell>
          <cell r="I3463" t="str">
            <v>RAZEM</v>
          </cell>
        </row>
        <row r="3464">
          <cell r="A3464" t="str">
            <v>OMS grup</v>
          </cell>
          <cell r="B3464" t="str">
            <v>XX09</v>
          </cell>
          <cell r="C3464" t="str">
            <v>N</v>
          </cell>
          <cell r="D3464">
            <v>642</v>
          </cell>
          <cell r="E3464" t="str">
            <v>L_UBEZP</v>
          </cell>
          <cell r="F3464" t="str">
            <v>WYK_POP</v>
          </cell>
          <cell r="G3464" t="str">
            <v>08</v>
          </cell>
          <cell r="H3464" t="str">
            <v>PKK</v>
          </cell>
          <cell r="I3464" t="str">
            <v>RAZEM</v>
          </cell>
        </row>
        <row r="3465">
          <cell r="A3465" t="str">
            <v>OMS grup</v>
          </cell>
          <cell r="B3465" t="str">
            <v>XX09</v>
          </cell>
          <cell r="C3465" t="str">
            <v>N</v>
          </cell>
          <cell r="D3465">
            <v>22</v>
          </cell>
          <cell r="E3465" t="str">
            <v>L_UBEZP</v>
          </cell>
          <cell r="F3465" t="str">
            <v>WYK_POP</v>
          </cell>
          <cell r="G3465" t="str">
            <v>08</v>
          </cell>
          <cell r="H3465" t="str">
            <v>PSA</v>
          </cell>
          <cell r="I3465" t="str">
            <v>RAZEM</v>
          </cell>
        </row>
        <row r="3466">
          <cell r="A3466" t="str">
            <v>OMS grup</v>
          </cell>
          <cell r="B3466" t="str">
            <v>XX09</v>
          </cell>
          <cell r="C3466" t="str">
            <v>P</v>
          </cell>
          <cell r="D3466">
            <v>8216</v>
          </cell>
          <cell r="E3466" t="str">
            <v>L_UBEZP</v>
          </cell>
          <cell r="F3466" t="str">
            <v>WYK_POP</v>
          </cell>
          <cell r="G3466" t="str">
            <v>08</v>
          </cell>
          <cell r="H3466" t="str">
            <v>PKK</v>
          </cell>
          <cell r="I3466" t="str">
            <v>RAZEM</v>
          </cell>
        </row>
        <row r="3467">
          <cell r="A3467" t="str">
            <v>OMS grup</v>
          </cell>
          <cell r="B3467" t="str">
            <v>XX09</v>
          </cell>
          <cell r="C3467" t="str">
            <v>P</v>
          </cell>
          <cell r="D3467">
            <v>34</v>
          </cell>
          <cell r="E3467" t="str">
            <v>L_UBEZP</v>
          </cell>
          <cell r="F3467" t="str">
            <v>WYK_POP</v>
          </cell>
          <cell r="G3467" t="str">
            <v>08</v>
          </cell>
          <cell r="H3467" t="str">
            <v>PSA</v>
          </cell>
          <cell r="I3467" t="str">
            <v>RAZEM</v>
          </cell>
        </row>
        <row r="3468">
          <cell r="A3468" t="str">
            <v>OMS grup</v>
          </cell>
          <cell r="B3468" t="str">
            <v>XX09</v>
          </cell>
          <cell r="D3468">
            <v>657</v>
          </cell>
          <cell r="E3468" t="str">
            <v>L_UBEZP</v>
          </cell>
          <cell r="F3468" t="str">
            <v>WYK_POP</v>
          </cell>
          <cell r="G3468" t="str">
            <v>09</v>
          </cell>
          <cell r="H3468" t="str">
            <v>PKK</v>
          </cell>
          <cell r="I3468" t="str">
            <v>RAZEM</v>
          </cell>
        </row>
        <row r="3469">
          <cell r="A3469" t="str">
            <v>OMS grup</v>
          </cell>
          <cell r="B3469" t="str">
            <v>XX09</v>
          </cell>
          <cell r="D3469">
            <v>55</v>
          </cell>
          <cell r="E3469" t="str">
            <v>L_UBEZP</v>
          </cell>
          <cell r="F3469" t="str">
            <v>WYK_POP</v>
          </cell>
          <cell r="G3469" t="str">
            <v>09</v>
          </cell>
          <cell r="H3469" t="str">
            <v>PSA</v>
          </cell>
          <cell r="I3469" t="str">
            <v>RAZEM</v>
          </cell>
        </row>
        <row r="3470">
          <cell r="A3470" t="str">
            <v>OMS grup</v>
          </cell>
          <cell r="B3470" t="str">
            <v>XX09</v>
          </cell>
          <cell r="C3470" t="str">
            <v>N</v>
          </cell>
          <cell r="D3470">
            <v>689</v>
          </cell>
          <cell r="E3470" t="str">
            <v>L_UBEZP</v>
          </cell>
          <cell r="F3470" t="str">
            <v>WYK_POP</v>
          </cell>
          <cell r="G3470" t="str">
            <v>09</v>
          </cell>
          <cell r="H3470" t="str">
            <v>PKK</v>
          </cell>
          <cell r="I3470" t="str">
            <v>RAZEM</v>
          </cell>
        </row>
        <row r="3471">
          <cell r="A3471" t="str">
            <v>OMS grup</v>
          </cell>
          <cell r="B3471" t="str">
            <v>XX09</v>
          </cell>
          <cell r="C3471" t="str">
            <v>N</v>
          </cell>
          <cell r="D3471">
            <v>23</v>
          </cell>
          <cell r="E3471" t="str">
            <v>L_UBEZP</v>
          </cell>
          <cell r="F3471" t="str">
            <v>WYK_POP</v>
          </cell>
          <cell r="G3471" t="str">
            <v>09</v>
          </cell>
          <cell r="H3471" t="str">
            <v>PSA</v>
          </cell>
          <cell r="I3471" t="str">
            <v>RAZEM</v>
          </cell>
        </row>
        <row r="3472">
          <cell r="A3472" t="str">
            <v>OMS grup</v>
          </cell>
          <cell r="B3472" t="str">
            <v>XX09</v>
          </cell>
          <cell r="C3472" t="str">
            <v>P</v>
          </cell>
          <cell r="D3472">
            <v>8553</v>
          </cell>
          <cell r="E3472" t="str">
            <v>L_UBEZP</v>
          </cell>
          <cell r="F3472" t="str">
            <v>WYK_POP</v>
          </cell>
          <cell r="G3472" t="str">
            <v>09</v>
          </cell>
          <cell r="H3472" t="str">
            <v>PKK</v>
          </cell>
          <cell r="I3472" t="str">
            <v>RAZEM</v>
          </cell>
        </row>
        <row r="3473">
          <cell r="A3473" t="str">
            <v>OMS grup</v>
          </cell>
          <cell r="B3473" t="str">
            <v>XX09</v>
          </cell>
          <cell r="C3473" t="str">
            <v>P</v>
          </cell>
          <cell r="D3473">
            <v>44</v>
          </cell>
          <cell r="E3473" t="str">
            <v>L_UBEZP</v>
          </cell>
          <cell r="F3473" t="str">
            <v>WYK_POP</v>
          </cell>
          <cell r="G3473" t="str">
            <v>09</v>
          </cell>
          <cell r="H3473" t="str">
            <v>PSA</v>
          </cell>
          <cell r="I3473" t="str">
            <v>RAZEM</v>
          </cell>
        </row>
        <row r="3474">
          <cell r="A3474" t="str">
            <v>OMS grup</v>
          </cell>
          <cell r="B3474" t="str">
            <v>XX09</v>
          </cell>
          <cell r="C3474" t="str">
            <v>N</v>
          </cell>
          <cell r="D3474">
            <v>14144.53</v>
          </cell>
          <cell r="E3474" t="str">
            <v>PRZYPIS_MIES_WYK</v>
          </cell>
          <cell r="F3474" t="str">
            <v>PLAN</v>
          </cell>
          <cell r="G3474" t="str">
            <v>01</v>
          </cell>
          <cell r="H3474" t="str">
            <v>PKK</v>
          </cell>
          <cell r="I3474" t="str">
            <v>RAZEM</v>
          </cell>
        </row>
        <row r="3475">
          <cell r="A3475" t="str">
            <v>OMS grup</v>
          </cell>
          <cell r="B3475" t="str">
            <v>XX09</v>
          </cell>
          <cell r="C3475" t="str">
            <v>N</v>
          </cell>
          <cell r="D3475">
            <v>4560</v>
          </cell>
          <cell r="E3475" t="str">
            <v>PRZYPIS_MIES_WYK</v>
          </cell>
          <cell r="F3475" t="str">
            <v>PLAN</v>
          </cell>
          <cell r="G3475" t="str">
            <v>01</v>
          </cell>
          <cell r="H3475" t="str">
            <v>PSA</v>
          </cell>
          <cell r="I3475" t="str">
            <v>RAZEM</v>
          </cell>
        </row>
        <row r="3476">
          <cell r="A3476" t="str">
            <v>OMS grup</v>
          </cell>
          <cell r="B3476" t="str">
            <v>XX09</v>
          </cell>
          <cell r="C3476" t="str">
            <v>P</v>
          </cell>
          <cell r="D3476">
            <v>132691.22775999992</v>
          </cell>
          <cell r="E3476" t="str">
            <v>PRZYPIS_MIES_WYK</v>
          </cell>
          <cell r="F3476" t="str">
            <v>PLAN</v>
          </cell>
          <cell r="G3476" t="str">
            <v>01</v>
          </cell>
          <cell r="H3476" t="str">
            <v>PKK</v>
          </cell>
          <cell r="I3476" t="str">
            <v>RAZEM</v>
          </cell>
        </row>
        <row r="3477">
          <cell r="A3477" t="str">
            <v>OMS grup</v>
          </cell>
          <cell r="B3477" t="str">
            <v>XX09</v>
          </cell>
          <cell r="C3477" t="str">
            <v>P</v>
          </cell>
          <cell r="D3477">
            <v>966</v>
          </cell>
          <cell r="E3477" t="str">
            <v>PRZYPIS_MIES_WYK</v>
          </cell>
          <cell r="F3477" t="str">
            <v>PLAN</v>
          </cell>
          <cell r="G3477" t="str">
            <v>01</v>
          </cell>
          <cell r="H3477" t="str">
            <v>PSA</v>
          </cell>
          <cell r="I3477" t="str">
            <v>RAZEM</v>
          </cell>
        </row>
        <row r="3478">
          <cell r="A3478" t="str">
            <v>OMS grup</v>
          </cell>
          <cell r="B3478" t="str">
            <v>XX09</v>
          </cell>
          <cell r="C3478" t="str">
            <v>N</v>
          </cell>
          <cell r="D3478">
            <v>29830.06</v>
          </cell>
          <cell r="E3478" t="str">
            <v>PRZYPIS_MIES_WYK</v>
          </cell>
          <cell r="F3478" t="str">
            <v>PLAN</v>
          </cell>
          <cell r="G3478" t="str">
            <v>02</v>
          </cell>
          <cell r="H3478" t="str">
            <v>PKK</v>
          </cell>
          <cell r="I3478" t="str">
            <v>RAZEM</v>
          </cell>
        </row>
        <row r="3479">
          <cell r="A3479" t="str">
            <v>OMS grup</v>
          </cell>
          <cell r="B3479" t="str">
            <v>XX09</v>
          </cell>
          <cell r="C3479" t="str">
            <v>N</v>
          </cell>
          <cell r="D3479">
            <v>9360</v>
          </cell>
          <cell r="E3479" t="str">
            <v>PRZYPIS_MIES_WYK</v>
          </cell>
          <cell r="F3479" t="str">
            <v>PLAN</v>
          </cell>
          <cell r="G3479" t="str">
            <v>02</v>
          </cell>
          <cell r="H3479" t="str">
            <v>PSA</v>
          </cell>
          <cell r="I3479" t="str">
            <v>RAZEM</v>
          </cell>
        </row>
        <row r="3480">
          <cell r="A3480" t="str">
            <v>OMS grup</v>
          </cell>
          <cell r="B3480" t="str">
            <v>XX09</v>
          </cell>
          <cell r="C3480" t="str">
            <v>P</v>
          </cell>
          <cell r="D3480">
            <v>138654.67195999989</v>
          </cell>
          <cell r="E3480" t="str">
            <v>PRZYPIS_MIES_WYK</v>
          </cell>
          <cell r="F3480" t="str">
            <v>PLAN</v>
          </cell>
          <cell r="G3480" t="str">
            <v>02</v>
          </cell>
          <cell r="H3480" t="str">
            <v>PKK</v>
          </cell>
          <cell r="I3480" t="str">
            <v>RAZEM</v>
          </cell>
        </row>
        <row r="3481">
          <cell r="A3481" t="str">
            <v>OMS grup</v>
          </cell>
          <cell r="B3481" t="str">
            <v>XX09</v>
          </cell>
          <cell r="C3481" t="str">
            <v>P</v>
          </cell>
          <cell r="D3481">
            <v>966</v>
          </cell>
          <cell r="E3481" t="str">
            <v>PRZYPIS_MIES_WYK</v>
          </cell>
          <cell r="F3481" t="str">
            <v>PLAN</v>
          </cell>
          <cell r="G3481" t="str">
            <v>02</v>
          </cell>
          <cell r="H3481" t="str">
            <v>PSA</v>
          </cell>
          <cell r="I3481" t="str">
            <v>RAZEM</v>
          </cell>
        </row>
        <row r="3482">
          <cell r="A3482" t="str">
            <v>OMS grup</v>
          </cell>
          <cell r="B3482" t="str">
            <v>XX09</v>
          </cell>
          <cell r="C3482" t="str">
            <v>N</v>
          </cell>
          <cell r="D3482">
            <v>46328.59</v>
          </cell>
          <cell r="E3482" t="str">
            <v>PRZYPIS_MIES_WYK</v>
          </cell>
          <cell r="F3482" t="str">
            <v>PLAN</v>
          </cell>
          <cell r="G3482" t="str">
            <v>03</v>
          </cell>
          <cell r="H3482" t="str">
            <v>PKK</v>
          </cell>
          <cell r="I3482" t="str">
            <v>RAZEM</v>
          </cell>
        </row>
        <row r="3483">
          <cell r="A3483" t="str">
            <v>OMS grup</v>
          </cell>
          <cell r="B3483" t="str">
            <v>XX09</v>
          </cell>
          <cell r="C3483" t="str">
            <v>N</v>
          </cell>
          <cell r="D3483">
            <v>15023</v>
          </cell>
          <cell r="E3483" t="str">
            <v>PRZYPIS_MIES_WYK</v>
          </cell>
          <cell r="F3483" t="str">
            <v>PLAN</v>
          </cell>
          <cell r="G3483" t="str">
            <v>03</v>
          </cell>
          <cell r="H3483" t="str">
            <v>PSA</v>
          </cell>
          <cell r="I3483" t="str">
            <v>RAZEM</v>
          </cell>
        </row>
        <row r="3484">
          <cell r="A3484" t="str">
            <v>OMS grup</v>
          </cell>
          <cell r="B3484" t="str">
            <v>XX09</v>
          </cell>
          <cell r="C3484" t="str">
            <v>P</v>
          </cell>
          <cell r="D3484">
            <v>152389.91224999988</v>
          </cell>
          <cell r="E3484" t="str">
            <v>PRZYPIS_MIES_WYK</v>
          </cell>
          <cell r="F3484" t="str">
            <v>PLAN</v>
          </cell>
          <cell r="G3484" t="str">
            <v>03</v>
          </cell>
          <cell r="H3484" t="str">
            <v>PKK</v>
          </cell>
          <cell r="I3484" t="str">
            <v>RAZEM</v>
          </cell>
        </row>
        <row r="3485">
          <cell r="A3485" t="str">
            <v>OMS grup</v>
          </cell>
          <cell r="B3485" t="str">
            <v>XX09</v>
          </cell>
          <cell r="C3485" t="str">
            <v>P</v>
          </cell>
          <cell r="D3485">
            <v>966</v>
          </cell>
          <cell r="E3485" t="str">
            <v>PRZYPIS_MIES_WYK</v>
          </cell>
          <cell r="F3485" t="str">
            <v>PLAN</v>
          </cell>
          <cell r="G3485" t="str">
            <v>03</v>
          </cell>
          <cell r="H3485" t="str">
            <v>PSA</v>
          </cell>
          <cell r="I3485" t="str">
            <v>RAZEM</v>
          </cell>
        </row>
        <row r="3486">
          <cell r="A3486" t="str">
            <v>OMS grup</v>
          </cell>
          <cell r="B3486" t="str">
            <v>XX09</v>
          </cell>
          <cell r="C3486" t="str">
            <v>N</v>
          </cell>
          <cell r="D3486">
            <v>62139.12</v>
          </cell>
          <cell r="E3486" t="str">
            <v>PRZYPIS_MIES_WYK</v>
          </cell>
          <cell r="F3486" t="str">
            <v>PLAN</v>
          </cell>
          <cell r="G3486" t="str">
            <v>04</v>
          </cell>
          <cell r="H3486" t="str">
            <v>PKK</v>
          </cell>
          <cell r="I3486" t="str">
            <v>RAZEM</v>
          </cell>
        </row>
        <row r="3487">
          <cell r="A3487" t="str">
            <v>OMS grup</v>
          </cell>
          <cell r="B3487" t="str">
            <v>XX09</v>
          </cell>
          <cell r="C3487" t="str">
            <v>N</v>
          </cell>
          <cell r="D3487">
            <v>20016</v>
          </cell>
          <cell r="E3487" t="str">
            <v>PRZYPIS_MIES_WYK</v>
          </cell>
          <cell r="F3487" t="str">
            <v>PLAN</v>
          </cell>
          <cell r="G3487" t="str">
            <v>04</v>
          </cell>
          <cell r="H3487" t="str">
            <v>PSA</v>
          </cell>
          <cell r="I3487" t="str">
            <v>RAZEM</v>
          </cell>
        </row>
        <row r="3488">
          <cell r="A3488" t="str">
            <v>OMS grup</v>
          </cell>
          <cell r="B3488" t="str">
            <v>XX09</v>
          </cell>
          <cell r="C3488" t="str">
            <v>P</v>
          </cell>
          <cell r="D3488">
            <v>161320.44500999991</v>
          </cell>
          <cell r="E3488" t="str">
            <v>PRZYPIS_MIES_WYK</v>
          </cell>
          <cell r="F3488" t="str">
            <v>PLAN</v>
          </cell>
          <cell r="G3488" t="str">
            <v>04</v>
          </cell>
          <cell r="H3488" t="str">
            <v>PKK</v>
          </cell>
          <cell r="I3488" t="str">
            <v>RAZEM</v>
          </cell>
        </row>
        <row r="3489">
          <cell r="A3489" t="str">
            <v>OMS grup</v>
          </cell>
          <cell r="B3489" t="str">
            <v>XX09</v>
          </cell>
          <cell r="C3489" t="str">
            <v>P</v>
          </cell>
          <cell r="D3489">
            <v>966</v>
          </cell>
          <cell r="E3489" t="str">
            <v>PRZYPIS_MIES_WYK</v>
          </cell>
          <cell r="F3489" t="str">
            <v>PLAN</v>
          </cell>
          <cell r="G3489" t="str">
            <v>04</v>
          </cell>
          <cell r="H3489" t="str">
            <v>PSA</v>
          </cell>
          <cell r="I3489" t="str">
            <v>RAZEM</v>
          </cell>
        </row>
        <row r="3490">
          <cell r="A3490" t="str">
            <v>OMS grup</v>
          </cell>
          <cell r="B3490" t="str">
            <v>XX09</v>
          </cell>
          <cell r="C3490" t="str">
            <v>N</v>
          </cell>
          <cell r="D3490">
            <v>78069.649999999994</v>
          </cell>
          <cell r="E3490" t="str">
            <v>PRZYPIS_MIES_WYK</v>
          </cell>
          <cell r="F3490" t="str">
            <v>PLAN</v>
          </cell>
          <cell r="G3490" t="str">
            <v>05</v>
          </cell>
          <cell r="H3490" t="str">
            <v>PKK</v>
          </cell>
          <cell r="I3490" t="str">
            <v>RAZEM</v>
          </cell>
        </row>
        <row r="3491">
          <cell r="A3491" t="str">
            <v>OMS grup</v>
          </cell>
          <cell r="B3491" t="str">
            <v>XX09</v>
          </cell>
          <cell r="C3491" t="str">
            <v>N</v>
          </cell>
          <cell r="D3491">
            <v>24874</v>
          </cell>
          <cell r="E3491" t="str">
            <v>PRZYPIS_MIES_WYK</v>
          </cell>
          <cell r="F3491" t="str">
            <v>PLAN</v>
          </cell>
          <cell r="G3491" t="str">
            <v>05</v>
          </cell>
          <cell r="H3491" t="str">
            <v>PSA</v>
          </cell>
          <cell r="I3491" t="str">
            <v>RAZEM</v>
          </cell>
        </row>
        <row r="3492">
          <cell r="A3492" t="str">
            <v>OMS grup</v>
          </cell>
          <cell r="B3492" t="str">
            <v>XX09</v>
          </cell>
          <cell r="C3492" t="str">
            <v>P</v>
          </cell>
          <cell r="D3492">
            <v>168417.19479999991</v>
          </cell>
          <cell r="E3492" t="str">
            <v>PRZYPIS_MIES_WYK</v>
          </cell>
          <cell r="F3492" t="str">
            <v>PLAN</v>
          </cell>
          <cell r="G3492" t="str">
            <v>05</v>
          </cell>
          <cell r="H3492" t="str">
            <v>PKK</v>
          </cell>
          <cell r="I3492" t="str">
            <v>RAZEM</v>
          </cell>
        </row>
        <row r="3493">
          <cell r="A3493" t="str">
            <v>OMS grup</v>
          </cell>
          <cell r="B3493" t="str">
            <v>XX09</v>
          </cell>
          <cell r="C3493" t="str">
            <v>P</v>
          </cell>
          <cell r="D3493">
            <v>966</v>
          </cell>
          <cell r="E3493" t="str">
            <v>PRZYPIS_MIES_WYK</v>
          </cell>
          <cell r="F3493" t="str">
            <v>PLAN</v>
          </cell>
          <cell r="G3493" t="str">
            <v>05</v>
          </cell>
          <cell r="H3493" t="str">
            <v>PSA</v>
          </cell>
          <cell r="I3493" t="str">
            <v>RAZEM</v>
          </cell>
        </row>
        <row r="3494">
          <cell r="A3494" t="str">
            <v>OMS grup</v>
          </cell>
          <cell r="B3494" t="str">
            <v>XX09</v>
          </cell>
          <cell r="C3494" t="str">
            <v>N</v>
          </cell>
          <cell r="D3494">
            <v>94891.18</v>
          </cell>
          <cell r="E3494" t="str">
            <v>PRZYPIS_MIES_WYK</v>
          </cell>
          <cell r="F3494" t="str">
            <v>PLAN</v>
          </cell>
          <cell r="G3494" t="str">
            <v>06</v>
          </cell>
          <cell r="H3494" t="str">
            <v>PKK</v>
          </cell>
          <cell r="I3494" t="str">
            <v>RAZEM</v>
          </cell>
        </row>
        <row r="3495">
          <cell r="A3495" t="str">
            <v>OMS grup</v>
          </cell>
          <cell r="B3495" t="str">
            <v>XX09</v>
          </cell>
          <cell r="C3495" t="str">
            <v>N</v>
          </cell>
          <cell r="D3495">
            <v>30593</v>
          </cell>
          <cell r="E3495" t="str">
            <v>PRZYPIS_MIES_WYK</v>
          </cell>
          <cell r="F3495" t="str">
            <v>PLAN</v>
          </cell>
          <cell r="G3495" t="str">
            <v>06</v>
          </cell>
          <cell r="H3495" t="str">
            <v>PSA</v>
          </cell>
          <cell r="I3495" t="str">
            <v>RAZEM</v>
          </cell>
        </row>
        <row r="3496">
          <cell r="A3496" t="str">
            <v>OMS grup</v>
          </cell>
          <cell r="B3496" t="str">
            <v>XX09</v>
          </cell>
          <cell r="C3496" t="str">
            <v>P</v>
          </cell>
          <cell r="D3496">
            <v>175012.62361999991</v>
          </cell>
          <cell r="E3496" t="str">
            <v>PRZYPIS_MIES_WYK</v>
          </cell>
          <cell r="F3496" t="str">
            <v>PLAN</v>
          </cell>
          <cell r="G3496" t="str">
            <v>06</v>
          </cell>
          <cell r="H3496" t="str">
            <v>PKK</v>
          </cell>
          <cell r="I3496" t="str">
            <v>RAZEM</v>
          </cell>
        </row>
        <row r="3497">
          <cell r="A3497" t="str">
            <v>OMS grup</v>
          </cell>
          <cell r="B3497" t="str">
            <v>XX09</v>
          </cell>
          <cell r="C3497" t="str">
            <v>P</v>
          </cell>
          <cell r="D3497">
            <v>966</v>
          </cell>
          <cell r="E3497" t="str">
            <v>PRZYPIS_MIES_WYK</v>
          </cell>
          <cell r="F3497" t="str">
            <v>PLAN</v>
          </cell>
          <cell r="G3497" t="str">
            <v>06</v>
          </cell>
          <cell r="H3497" t="str">
            <v>PSA</v>
          </cell>
          <cell r="I3497" t="str">
            <v>RAZEM</v>
          </cell>
        </row>
        <row r="3498">
          <cell r="A3498" t="str">
            <v>OMS grup</v>
          </cell>
          <cell r="B3498" t="str">
            <v>XX09</v>
          </cell>
          <cell r="C3498" t="str">
            <v>N</v>
          </cell>
          <cell r="D3498">
            <v>109550.71</v>
          </cell>
          <cell r="E3498" t="str">
            <v>PRZYPIS_MIES_WYK</v>
          </cell>
          <cell r="F3498" t="str">
            <v>PLAN</v>
          </cell>
          <cell r="G3498" t="str">
            <v>07</v>
          </cell>
          <cell r="H3498" t="str">
            <v>PKK</v>
          </cell>
          <cell r="I3498" t="str">
            <v>RAZEM</v>
          </cell>
        </row>
        <row r="3499">
          <cell r="A3499" t="str">
            <v>OMS grup</v>
          </cell>
          <cell r="B3499" t="str">
            <v>XX09</v>
          </cell>
          <cell r="C3499" t="str">
            <v>N</v>
          </cell>
          <cell r="D3499">
            <v>35461</v>
          </cell>
          <cell r="E3499" t="str">
            <v>PRZYPIS_MIES_WYK</v>
          </cell>
          <cell r="F3499" t="str">
            <v>PLAN</v>
          </cell>
          <cell r="G3499" t="str">
            <v>07</v>
          </cell>
          <cell r="H3499" t="str">
            <v>PSA</v>
          </cell>
          <cell r="I3499" t="str">
            <v>RAZEM</v>
          </cell>
        </row>
        <row r="3500">
          <cell r="A3500" t="str">
            <v>OMS grup</v>
          </cell>
          <cell r="B3500" t="str">
            <v>XX09</v>
          </cell>
          <cell r="C3500" t="str">
            <v>P</v>
          </cell>
          <cell r="D3500">
            <v>182268.66909999991</v>
          </cell>
          <cell r="E3500" t="str">
            <v>PRZYPIS_MIES_WYK</v>
          </cell>
          <cell r="F3500" t="str">
            <v>PLAN</v>
          </cell>
          <cell r="G3500" t="str">
            <v>07</v>
          </cell>
          <cell r="H3500" t="str">
            <v>PKK</v>
          </cell>
          <cell r="I3500" t="str">
            <v>RAZEM</v>
          </cell>
        </row>
        <row r="3501">
          <cell r="A3501" t="str">
            <v>OMS grup</v>
          </cell>
          <cell r="B3501" t="str">
            <v>XX09</v>
          </cell>
          <cell r="C3501" t="str">
            <v>P</v>
          </cell>
          <cell r="D3501">
            <v>945</v>
          </cell>
          <cell r="E3501" t="str">
            <v>PRZYPIS_MIES_WYK</v>
          </cell>
          <cell r="F3501" t="str">
            <v>PLAN</v>
          </cell>
          <cell r="G3501" t="str">
            <v>07</v>
          </cell>
          <cell r="H3501" t="str">
            <v>PSA</v>
          </cell>
          <cell r="I3501" t="str">
            <v>RAZEM</v>
          </cell>
        </row>
        <row r="3502">
          <cell r="A3502" t="str">
            <v>OMS grup</v>
          </cell>
          <cell r="B3502" t="str">
            <v>XX09</v>
          </cell>
          <cell r="C3502" t="str">
            <v>N</v>
          </cell>
          <cell r="D3502">
            <v>124007.24</v>
          </cell>
          <cell r="E3502" t="str">
            <v>PRZYPIS_MIES_WYK</v>
          </cell>
          <cell r="F3502" t="str">
            <v>PLAN</v>
          </cell>
          <cell r="G3502" t="str">
            <v>08</v>
          </cell>
          <cell r="H3502" t="str">
            <v>PKK</v>
          </cell>
          <cell r="I3502" t="str">
            <v>RAZEM</v>
          </cell>
        </row>
        <row r="3503">
          <cell r="A3503" t="str">
            <v>OMS grup</v>
          </cell>
          <cell r="B3503" t="str">
            <v>XX09</v>
          </cell>
          <cell r="C3503" t="str">
            <v>N</v>
          </cell>
          <cell r="D3503">
            <v>40435</v>
          </cell>
          <cell r="E3503" t="str">
            <v>PRZYPIS_MIES_WYK</v>
          </cell>
          <cell r="F3503" t="str">
            <v>PLAN</v>
          </cell>
          <cell r="G3503" t="str">
            <v>08</v>
          </cell>
          <cell r="H3503" t="str">
            <v>PSA</v>
          </cell>
          <cell r="I3503" t="str">
            <v>RAZEM</v>
          </cell>
        </row>
        <row r="3504">
          <cell r="A3504" t="str">
            <v>OMS grup</v>
          </cell>
          <cell r="B3504" t="str">
            <v>XX09</v>
          </cell>
          <cell r="C3504" t="str">
            <v>P</v>
          </cell>
          <cell r="D3504">
            <v>189508.11067999995</v>
          </cell>
          <cell r="E3504" t="str">
            <v>PRZYPIS_MIES_WYK</v>
          </cell>
          <cell r="F3504" t="str">
            <v>PLAN</v>
          </cell>
          <cell r="G3504" t="str">
            <v>08</v>
          </cell>
          <cell r="H3504" t="str">
            <v>PKK</v>
          </cell>
          <cell r="I3504" t="str">
            <v>RAZEM</v>
          </cell>
        </row>
        <row r="3505">
          <cell r="A3505" t="str">
            <v>OMS grup</v>
          </cell>
          <cell r="B3505" t="str">
            <v>XX09</v>
          </cell>
          <cell r="C3505" t="str">
            <v>P</v>
          </cell>
          <cell r="D3505">
            <v>945</v>
          </cell>
          <cell r="E3505" t="str">
            <v>PRZYPIS_MIES_WYK</v>
          </cell>
          <cell r="F3505" t="str">
            <v>PLAN</v>
          </cell>
          <cell r="G3505" t="str">
            <v>08</v>
          </cell>
          <cell r="H3505" t="str">
            <v>PSA</v>
          </cell>
          <cell r="I3505" t="str">
            <v>RAZEM</v>
          </cell>
        </row>
        <row r="3506">
          <cell r="A3506" t="str">
            <v>OMS grup</v>
          </cell>
          <cell r="B3506" t="str">
            <v>XX09</v>
          </cell>
          <cell r="C3506" t="str">
            <v>N</v>
          </cell>
          <cell r="D3506">
            <v>141505.76999999999</v>
          </cell>
          <cell r="E3506" t="str">
            <v>PRZYPIS_MIES_WYK</v>
          </cell>
          <cell r="F3506" t="str">
            <v>PLAN</v>
          </cell>
          <cell r="G3506" t="str">
            <v>09</v>
          </cell>
          <cell r="H3506" t="str">
            <v>PKK</v>
          </cell>
          <cell r="I3506" t="str">
            <v>RAZEM</v>
          </cell>
        </row>
        <row r="3507">
          <cell r="A3507" t="str">
            <v>OMS grup</v>
          </cell>
          <cell r="B3507" t="str">
            <v>XX09</v>
          </cell>
          <cell r="C3507" t="str">
            <v>N</v>
          </cell>
          <cell r="D3507">
            <v>46249</v>
          </cell>
          <cell r="E3507" t="str">
            <v>PRZYPIS_MIES_WYK</v>
          </cell>
          <cell r="F3507" t="str">
            <v>PLAN</v>
          </cell>
          <cell r="G3507" t="str">
            <v>09</v>
          </cell>
          <cell r="H3507" t="str">
            <v>PSA</v>
          </cell>
          <cell r="I3507" t="str">
            <v>RAZEM</v>
          </cell>
        </row>
        <row r="3508">
          <cell r="A3508" t="str">
            <v>OMS grup</v>
          </cell>
          <cell r="B3508" t="str">
            <v>XX09</v>
          </cell>
          <cell r="C3508" t="str">
            <v>P</v>
          </cell>
          <cell r="D3508">
            <v>195822.04603999996</v>
          </cell>
          <cell r="E3508" t="str">
            <v>PRZYPIS_MIES_WYK</v>
          </cell>
          <cell r="F3508" t="str">
            <v>PLAN</v>
          </cell>
          <cell r="G3508" t="str">
            <v>09</v>
          </cell>
          <cell r="H3508" t="str">
            <v>PKK</v>
          </cell>
          <cell r="I3508" t="str">
            <v>RAZEM</v>
          </cell>
        </row>
        <row r="3509">
          <cell r="A3509" t="str">
            <v>OMS grup</v>
          </cell>
          <cell r="B3509" t="str">
            <v>XX09</v>
          </cell>
          <cell r="C3509" t="str">
            <v>P</v>
          </cell>
          <cell r="D3509">
            <v>945</v>
          </cell>
          <cell r="E3509" t="str">
            <v>PRZYPIS_MIES_WYK</v>
          </cell>
          <cell r="F3509" t="str">
            <v>PLAN</v>
          </cell>
          <cell r="G3509" t="str">
            <v>09</v>
          </cell>
          <cell r="H3509" t="str">
            <v>PSA</v>
          </cell>
          <cell r="I3509" t="str">
            <v>RAZEM</v>
          </cell>
        </row>
        <row r="3510">
          <cell r="A3510" t="str">
            <v>OMS grup</v>
          </cell>
          <cell r="B3510" t="str">
            <v>XX09</v>
          </cell>
          <cell r="C3510" t="str">
            <v>N</v>
          </cell>
          <cell r="D3510">
            <v>157810.29999999999</v>
          </cell>
          <cell r="E3510" t="str">
            <v>PRZYPIS_MIES_WYK</v>
          </cell>
          <cell r="F3510" t="str">
            <v>PLAN</v>
          </cell>
          <cell r="G3510" t="str">
            <v>10</v>
          </cell>
          <cell r="H3510" t="str">
            <v>PKK</v>
          </cell>
          <cell r="I3510" t="str">
            <v>RAZEM</v>
          </cell>
        </row>
        <row r="3511">
          <cell r="A3511" t="str">
            <v>OMS grup</v>
          </cell>
          <cell r="B3511" t="str">
            <v>XX09</v>
          </cell>
          <cell r="C3511" t="str">
            <v>N</v>
          </cell>
          <cell r="D3511">
            <v>51651</v>
          </cell>
          <cell r="E3511" t="str">
            <v>PRZYPIS_MIES_WYK</v>
          </cell>
          <cell r="F3511" t="str">
            <v>PLAN</v>
          </cell>
          <cell r="G3511" t="str">
            <v>10</v>
          </cell>
          <cell r="H3511" t="str">
            <v>PSA</v>
          </cell>
          <cell r="I3511" t="str">
            <v>RAZEM</v>
          </cell>
        </row>
        <row r="3512">
          <cell r="A3512" t="str">
            <v>OMS grup</v>
          </cell>
          <cell r="B3512" t="str">
            <v>XX09</v>
          </cell>
          <cell r="C3512" t="str">
            <v>P</v>
          </cell>
          <cell r="D3512">
            <v>202925.28060999993</v>
          </cell>
          <cell r="E3512" t="str">
            <v>PRZYPIS_MIES_WYK</v>
          </cell>
          <cell r="F3512" t="str">
            <v>PLAN</v>
          </cell>
          <cell r="G3512" t="str">
            <v>10</v>
          </cell>
          <cell r="H3512" t="str">
            <v>PKK</v>
          </cell>
          <cell r="I3512" t="str">
            <v>RAZEM</v>
          </cell>
        </row>
        <row r="3513">
          <cell r="A3513" t="str">
            <v>OMS grup</v>
          </cell>
          <cell r="B3513" t="str">
            <v>XX09</v>
          </cell>
          <cell r="C3513" t="str">
            <v>P</v>
          </cell>
          <cell r="D3513">
            <v>945</v>
          </cell>
          <cell r="E3513" t="str">
            <v>PRZYPIS_MIES_WYK</v>
          </cell>
          <cell r="F3513" t="str">
            <v>PLAN</v>
          </cell>
          <cell r="G3513" t="str">
            <v>10</v>
          </cell>
          <cell r="H3513" t="str">
            <v>PSA</v>
          </cell>
          <cell r="I3513" t="str">
            <v>RAZEM</v>
          </cell>
        </row>
        <row r="3514">
          <cell r="A3514" t="str">
            <v>OMS grup</v>
          </cell>
          <cell r="B3514" t="str">
            <v>XX09</v>
          </cell>
          <cell r="C3514" t="str">
            <v>N</v>
          </cell>
          <cell r="D3514">
            <v>175055.83</v>
          </cell>
          <cell r="E3514" t="str">
            <v>PRZYPIS_MIES_WYK</v>
          </cell>
          <cell r="F3514" t="str">
            <v>PLAN</v>
          </cell>
          <cell r="G3514" t="str">
            <v>11</v>
          </cell>
          <cell r="H3514" t="str">
            <v>PKK</v>
          </cell>
          <cell r="I3514" t="str">
            <v>RAZEM</v>
          </cell>
        </row>
        <row r="3515">
          <cell r="A3515" t="str">
            <v>OMS grup</v>
          </cell>
          <cell r="B3515" t="str">
            <v>XX09</v>
          </cell>
          <cell r="C3515" t="str">
            <v>N</v>
          </cell>
          <cell r="D3515">
            <v>56743</v>
          </cell>
          <cell r="E3515" t="str">
            <v>PRZYPIS_MIES_WYK</v>
          </cell>
          <cell r="F3515" t="str">
            <v>PLAN</v>
          </cell>
          <cell r="G3515" t="str">
            <v>11</v>
          </cell>
          <cell r="H3515" t="str">
            <v>PSA</v>
          </cell>
          <cell r="I3515" t="str">
            <v>RAZEM</v>
          </cell>
        </row>
        <row r="3516">
          <cell r="A3516" t="str">
            <v>OMS grup</v>
          </cell>
          <cell r="B3516" t="str">
            <v>XX09</v>
          </cell>
          <cell r="C3516" t="str">
            <v>P</v>
          </cell>
          <cell r="D3516">
            <v>209826.01727999988</v>
          </cell>
          <cell r="E3516" t="str">
            <v>PRZYPIS_MIES_WYK</v>
          </cell>
          <cell r="F3516" t="str">
            <v>PLAN</v>
          </cell>
          <cell r="G3516" t="str">
            <v>11</v>
          </cell>
          <cell r="H3516" t="str">
            <v>PKK</v>
          </cell>
          <cell r="I3516" t="str">
            <v>RAZEM</v>
          </cell>
        </row>
        <row r="3517">
          <cell r="A3517" t="str">
            <v>OMS grup</v>
          </cell>
          <cell r="B3517" t="str">
            <v>XX09</v>
          </cell>
          <cell r="C3517" t="str">
            <v>P</v>
          </cell>
          <cell r="D3517">
            <v>945</v>
          </cell>
          <cell r="E3517" t="str">
            <v>PRZYPIS_MIES_WYK</v>
          </cell>
          <cell r="F3517" t="str">
            <v>PLAN</v>
          </cell>
          <cell r="G3517" t="str">
            <v>11</v>
          </cell>
          <cell r="H3517" t="str">
            <v>PSA</v>
          </cell>
          <cell r="I3517" t="str">
            <v>RAZEM</v>
          </cell>
        </row>
        <row r="3518">
          <cell r="A3518" t="str">
            <v>OMS grup</v>
          </cell>
          <cell r="B3518" t="str">
            <v>XX09</v>
          </cell>
          <cell r="C3518" t="str">
            <v>N</v>
          </cell>
          <cell r="D3518">
            <v>195144.36</v>
          </cell>
          <cell r="E3518" t="str">
            <v>PRZYPIS_MIES_WYK</v>
          </cell>
          <cell r="F3518" t="str">
            <v>PLAN</v>
          </cell>
          <cell r="G3518" t="str">
            <v>12</v>
          </cell>
          <cell r="H3518" t="str">
            <v>PKK</v>
          </cell>
          <cell r="I3518" t="str">
            <v>RAZEM</v>
          </cell>
        </row>
        <row r="3519">
          <cell r="A3519" t="str">
            <v>OMS grup</v>
          </cell>
          <cell r="B3519" t="str">
            <v>XX09</v>
          </cell>
          <cell r="C3519" t="str">
            <v>N</v>
          </cell>
          <cell r="D3519">
            <v>61690</v>
          </cell>
          <cell r="E3519" t="str">
            <v>PRZYPIS_MIES_WYK</v>
          </cell>
          <cell r="F3519" t="str">
            <v>PLAN</v>
          </cell>
          <cell r="G3519" t="str">
            <v>12</v>
          </cell>
          <cell r="H3519" t="str">
            <v>PSA</v>
          </cell>
          <cell r="I3519" t="str">
            <v>RAZEM</v>
          </cell>
        </row>
        <row r="3520">
          <cell r="A3520" t="str">
            <v>OMS grup</v>
          </cell>
          <cell r="B3520" t="str">
            <v>XX09</v>
          </cell>
          <cell r="C3520" t="str">
            <v>P</v>
          </cell>
          <cell r="D3520">
            <v>216843.53338999991</v>
          </cell>
          <cell r="E3520" t="str">
            <v>PRZYPIS_MIES_WYK</v>
          </cell>
          <cell r="F3520" t="str">
            <v>PLAN</v>
          </cell>
          <cell r="G3520" t="str">
            <v>12</v>
          </cell>
          <cell r="H3520" t="str">
            <v>PKK</v>
          </cell>
          <cell r="I3520" t="str">
            <v>RAZEM</v>
          </cell>
        </row>
        <row r="3521">
          <cell r="A3521" t="str">
            <v>OMS grup</v>
          </cell>
          <cell r="B3521" t="str">
            <v>XX09</v>
          </cell>
          <cell r="C3521" t="str">
            <v>P</v>
          </cell>
          <cell r="D3521">
            <v>945</v>
          </cell>
          <cell r="E3521" t="str">
            <v>PRZYPIS_MIES_WYK</v>
          </cell>
          <cell r="F3521" t="str">
            <v>PLAN</v>
          </cell>
          <cell r="G3521" t="str">
            <v>12</v>
          </cell>
          <cell r="H3521" t="str">
            <v>PSA</v>
          </cell>
          <cell r="I3521" t="str">
            <v>RAZEM</v>
          </cell>
        </row>
        <row r="3522">
          <cell r="A3522" t="str">
            <v>OMS grup</v>
          </cell>
          <cell r="B3522" t="str">
            <v>XX09</v>
          </cell>
          <cell r="C3522" t="str">
            <v>N</v>
          </cell>
          <cell r="D3522">
            <v>18802.349999999999</v>
          </cell>
          <cell r="E3522" t="str">
            <v>PRZYPIS_MIES_WYK</v>
          </cell>
          <cell r="F3522" t="str">
            <v>PROGNOZA</v>
          </cell>
          <cell r="G3522" t="str">
            <v>10</v>
          </cell>
          <cell r="H3522" t="str">
            <v>PKK</v>
          </cell>
          <cell r="I3522" t="str">
            <v>RAZEM</v>
          </cell>
        </row>
        <row r="3523">
          <cell r="A3523" t="str">
            <v>OMS grup</v>
          </cell>
          <cell r="B3523" t="str">
            <v>XX09</v>
          </cell>
          <cell r="C3523" t="str">
            <v>N</v>
          </cell>
          <cell r="D3523">
            <v>336</v>
          </cell>
          <cell r="E3523" t="str">
            <v>PRZYPIS_MIES_WYK</v>
          </cell>
          <cell r="F3523" t="str">
            <v>PROGNOZA</v>
          </cell>
          <cell r="G3523" t="str">
            <v>10</v>
          </cell>
          <cell r="H3523" t="str">
            <v>PSA</v>
          </cell>
          <cell r="I3523" t="str">
            <v>RAZEM</v>
          </cell>
        </row>
        <row r="3524">
          <cell r="A3524" t="str">
            <v>OMS grup</v>
          </cell>
          <cell r="B3524" t="str">
            <v>XX09</v>
          </cell>
          <cell r="C3524" t="str">
            <v>P</v>
          </cell>
          <cell r="D3524">
            <v>118830.27575539557</v>
          </cell>
          <cell r="E3524" t="str">
            <v>PRZYPIS_MIES_WYK</v>
          </cell>
          <cell r="F3524" t="str">
            <v>PROGNOZA</v>
          </cell>
          <cell r="G3524" t="str">
            <v>10</v>
          </cell>
          <cell r="H3524" t="str">
            <v>PKK</v>
          </cell>
          <cell r="I3524" t="str">
            <v>RAZEM</v>
          </cell>
        </row>
        <row r="3525">
          <cell r="A3525" t="str">
            <v>OMS grup</v>
          </cell>
          <cell r="B3525" t="str">
            <v>XX09</v>
          </cell>
          <cell r="C3525" t="str">
            <v>P</v>
          </cell>
          <cell r="D3525">
            <v>803</v>
          </cell>
          <cell r="E3525" t="str">
            <v>PRZYPIS_MIES_WYK</v>
          </cell>
          <cell r="F3525" t="str">
            <v>PROGNOZA</v>
          </cell>
          <cell r="G3525" t="str">
            <v>10</v>
          </cell>
          <cell r="H3525" t="str">
            <v>PSA</v>
          </cell>
          <cell r="I3525" t="str">
            <v>RAZEM</v>
          </cell>
        </row>
        <row r="3526">
          <cell r="A3526" t="str">
            <v>OMS grup</v>
          </cell>
          <cell r="B3526" t="str">
            <v>XX09</v>
          </cell>
          <cell r="C3526" t="str">
            <v>N</v>
          </cell>
          <cell r="D3526">
            <v>19017.95</v>
          </cell>
          <cell r="E3526" t="str">
            <v>PRZYPIS_MIES_WYK</v>
          </cell>
          <cell r="F3526" t="str">
            <v>PROGNOZA</v>
          </cell>
          <cell r="G3526" t="str">
            <v>11</v>
          </cell>
          <cell r="H3526" t="str">
            <v>PKK</v>
          </cell>
          <cell r="I3526" t="str">
            <v>RAZEM</v>
          </cell>
        </row>
        <row r="3527">
          <cell r="A3527" t="str">
            <v>OMS grup</v>
          </cell>
          <cell r="B3527" t="str">
            <v>XX09</v>
          </cell>
          <cell r="C3527" t="str">
            <v>N</v>
          </cell>
          <cell r="D3527">
            <v>2368</v>
          </cell>
          <cell r="E3527" t="str">
            <v>PRZYPIS_MIES_WYK</v>
          </cell>
          <cell r="F3527" t="str">
            <v>PROGNOZA</v>
          </cell>
          <cell r="G3527" t="str">
            <v>11</v>
          </cell>
          <cell r="H3527" t="str">
            <v>PSA</v>
          </cell>
          <cell r="I3527" t="str">
            <v>RAZEM</v>
          </cell>
        </row>
        <row r="3528">
          <cell r="A3528" t="str">
            <v>OMS grup</v>
          </cell>
          <cell r="B3528" t="str">
            <v>XX09</v>
          </cell>
          <cell r="C3528" t="str">
            <v>P</v>
          </cell>
          <cell r="D3528">
            <v>118615.25992805745</v>
          </cell>
          <cell r="E3528" t="str">
            <v>PRZYPIS_MIES_WYK</v>
          </cell>
          <cell r="F3528" t="str">
            <v>PROGNOZA</v>
          </cell>
          <cell r="G3528" t="str">
            <v>11</v>
          </cell>
          <cell r="H3528" t="str">
            <v>PKK</v>
          </cell>
          <cell r="I3528" t="str">
            <v>RAZEM</v>
          </cell>
        </row>
        <row r="3529">
          <cell r="A3529" t="str">
            <v>OMS grup</v>
          </cell>
          <cell r="B3529" t="str">
            <v>XX09</v>
          </cell>
          <cell r="C3529" t="str">
            <v>P</v>
          </cell>
          <cell r="D3529">
            <v>803</v>
          </cell>
          <cell r="E3529" t="str">
            <v>PRZYPIS_MIES_WYK</v>
          </cell>
          <cell r="F3529" t="str">
            <v>PROGNOZA</v>
          </cell>
          <cell r="G3529" t="str">
            <v>11</v>
          </cell>
          <cell r="H3529" t="str">
            <v>PSA</v>
          </cell>
          <cell r="I3529" t="str">
            <v>RAZEM</v>
          </cell>
        </row>
        <row r="3530">
          <cell r="A3530" t="str">
            <v>OMS grup</v>
          </cell>
          <cell r="B3530" t="str">
            <v>XX09</v>
          </cell>
          <cell r="C3530" t="str">
            <v>N</v>
          </cell>
          <cell r="D3530">
            <v>19225.75</v>
          </cell>
          <cell r="E3530" t="str">
            <v>PRZYPIS_MIES_WYK</v>
          </cell>
          <cell r="F3530" t="str">
            <v>PROGNOZA</v>
          </cell>
          <cell r="G3530" t="str">
            <v>12</v>
          </cell>
          <cell r="H3530" t="str">
            <v>PKK</v>
          </cell>
          <cell r="I3530" t="str">
            <v>RAZEM</v>
          </cell>
        </row>
        <row r="3531">
          <cell r="A3531" t="str">
            <v>OMS grup</v>
          </cell>
          <cell r="B3531" t="str">
            <v>XX09</v>
          </cell>
          <cell r="C3531" t="str">
            <v>N</v>
          </cell>
          <cell r="D3531">
            <v>3476</v>
          </cell>
          <cell r="E3531" t="str">
            <v>PRZYPIS_MIES_WYK</v>
          </cell>
          <cell r="F3531" t="str">
            <v>PROGNOZA</v>
          </cell>
          <cell r="G3531" t="str">
            <v>12</v>
          </cell>
          <cell r="H3531" t="str">
            <v>PSA</v>
          </cell>
          <cell r="I3531" t="str">
            <v>RAZEM</v>
          </cell>
        </row>
        <row r="3532">
          <cell r="A3532" t="str">
            <v>OMS grup</v>
          </cell>
          <cell r="B3532" t="str">
            <v>XX09</v>
          </cell>
          <cell r="C3532" t="str">
            <v>P</v>
          </cell>
          <cell r="D3532">
            <v>119262.78151079126</v>
          </cell>
          <cell r="E3532" t="str">
            <v>PRZYPIS_MIES_WYK</v>
          </cell>
          <cell r="F3532" t="str">
            <v>PROGNOZA</v>
          </cell>
          <cell r="G3532" t="str">
            <v>12</v>
          </cell>
          <cell r="H3532" t="str">
            <v>PKK</v>
          </cell>
          <cell r="I3532" t="str">
            <v>RAZEM</v>
          </cell>
        </row>
        <row r="3533">
          <cell r="A3533" t="str">
            <v>OMS grup</v>
          </cell>
          <cell r="B3533" t="str">
            <v>XX09</v>
          </cell>
          <cell r="C3533" t="str">
            <v>P</v>
          </cell>
          <cell r="D3533">
            <v>803</v>
          </cell>
          <cell r="E3533" t="str">
            <v>PRZYPIS_MIES_WYK</v>
          </cell>
          <cell r="F3533" t="str">
            <v>PROGNOZA</v>
          </cell>
          <cell r="G3533" t="str">
            <v>12</v>
          </cell>
          <cell r="H3533" t="str">
            <v>PSA</v>
          </cell>
          <cell r="I3533" t="str">
            <v>RAZEM</v>
          </cell>
        </row>
        <row r="3534">
          <cell r="A3534" t="str">
            <v>OMS grup</v>
          </cell>
          <cell r="B3534" t="str">
            <v>XX09</v>
          </cell>
          <cell r="C3534" t="str">
            <v>P</v>
          </cell>
          <cell r="D3534">
            <v>7444.25</v>
          </cell>
          <cell r="E3534" t="str">
            <v>PRZYPIS_MIES_WYK</v>
          </cell>
          <cell r="F3534" t="str">
            <v>WYK_POP</v>
          </cell>
          <cell r="G3534" t="str">
            <v>01</v>
          </cell>
          <cell r="H3534" t="str">
            <v>PKK</v>
          </cell>
          <cell r="I3534" t="str">
            <v>RAZEM</v>
          </cell>
        </row>
        <row r="3535">
          <cell r="A3535" t="str">
            <v>OMS grup</v>
          </cell>
          <cell r="B3535" t="str">
            <v>XX09</v>
          </cell>
          <cell r="C3535" t="str">
            <v>P</v>
          </cell>
          <cell r="D3535">
            <v>178.1</v>
          </cell>
          <cell r="E3535" t="str">
            <v>PRZYPIS_MIES_WYK</v>
          </cell>
          <cell r="F3535" t="str">
            <v>WYK_POP</v>
          </cell>
          <cell r="G3535" t="str">
            <v>01</v>
          </cell>
          <cell r="H3535" t="str">
            <v>PSA</v>
          </cell>
          <cell r="I3535" t="str">
            <v>RAZEM</v>
          </cell>
        </row>
        <row r="3536">
          <cell r="A3536" t="str">
            <v>OMS grup</v>
          </cell>
          <cell r="B3536" t="str">
            <v>XX09</v>
          </cell>
          <cell r="C3536" t="str">
            <v>P</v>
          </cell>
          <cell r="D3536">
            <v>7700.15</v>
          </cell>
          <cell r="E3536" t="str">
            <v>PRZYPIS_MIES_WYK</v>
          </cell>
          <cell r="F3536" t="str">
            <v>WYK_POP</v>
          </cell>
          <cell r="G3536" t="str">
            <v>02</v>
          </cell>
          <cell r="H3536" t="str">
            <v>PKK</v>
          </cell>
          <cell r="I3536" t="str">
            <v>RAZEM</v>
          </cell>
        </row>
        <row r="3537">
          <cell r="A3537" t="str">
            <v>OMS grup</v>
          </cell>
          <cell r="B3537" t="str">
            <v>XX09</v>
          </cell>
          <cell r="C3537" t="str">
            <v>P</v>
          </cell>
          <cell r="D3537">
            <v>529.70000000000005</v>
          </cell>
          <cell r="E3537" t="str">
            <v>PRZYPIS_MIES_WYK</v>
          </cell>
          <cell r="F3537" t="str">
            <v>WYK_POP</v>
          </cell>
          <cell r="G3537" t="str">
            <v>02</v>
          </cell>
          <cell r="H3537" t="str">
            <v>PSA</v>
          </cell>
          <cell r="I3537" t="str">
            <v>RAZEM</v>
          </cell>
        </row>
        <row r="3538">
          <cell r="A3538" t="str">
            <v>OMS grup</v>
          </cell>
          <cell r="B3538" t="str">
            <v>XX09</v>
          </cell>
          <cell r="D3538">
            <v>3528.45</v>
          </cell>
          <cell r="E3538" t="str">
            <v>PRZYPIS_MIES_WYK</v>
          </cell>
          <cell r="F3538" t="str">
            <v>WYK_POP</v>
          </cell>
          <cell r="G3538" t="str">
            <v>03</v>
          </cell>
          <cell r="H3538" t="str">
            <v>PKK</v>
          </cell>
          <cell r="I3538" t="str">
            <v>RAZEM</v>
          </cell>
        </row>
        <row r="3539">
          <cell r="A3539" t="str">
            <v>OMS grup</v>
          </cell>
          <cell r="B3539" t="str">
            <v>XX09</v>
          </cell>
          <cell r="D3539">
            <v>703.2</v>
          </cell>
          <cell r="E3539" t="str">
            <v>PRZYPIS_MIES_WYK</v>
          </cell>
          <cell r="F3539" t="str">
            <v>WYK_POP</v>
          </cell>
          <cell r="G3539" t="str">
            <v>03</v>
          </cell>
          <cell r="H3539" t="str">
            <v>PSA</v>
          </cell>
          <cell r="I3539" t="str">
            <v>RAZEM</v>
          </cell>
        </row>
        <row r="3540">
          <cell r="A3540" t="str">
            <v>OMS grup</v>
          </cell>
          <cell r="B3540" t="str">
            <v>XX09</v>
          </cell>
          <cell r="C3540" t="str">
            <v>P</v>
          </cell>
          <cell r="D3540">
            <v>17977.55</v>
          </cell>
          <cell r="E3540" t="str">
            <v>PRZYPIS_MIES_WYK</v>
          </cell>
          <cell r="F3540" t="str">
            <v>WYK_POP</v>
          </cell>
          <cell r="G3540" t="str">
            <v>03</v>
          </cell>
          <cell r="H3540" t="str">
            <v>PKK</v>
          </cell>
          <cell r="I3540" t="str">
            <v>RAZEM</v>
          </cell>
        </row>
        <row r="3541">
          <cell r="A3541" t="str">
            <v>OMS grup</v>
          </cell>
          <cell r="B3541" t="str">
            <v>XX09</v>
          </cell>
          <cell r="C3541" t="str">
            <v>P</v>
          </cell>
          <cell r="D3541">
            <v>-5.2000000000000455</v>
          </cell>
          <cell r="E3541" t="str">
            <v>PRZYPIS_MIES_WYK</v>
          </cell>
          <cell r="F3541" t="str">
            <v>WYK_POP</v>
          </cell>
          <cell r="G3541" t="str">
            <v>03</v>
          </cell>
          <cell r="H3541" t="str">
            <v>PSA</v>
          </cell>
          <cell r="I3541" t="str">
            <v>RAZEM</v>
          </cell>
        </row>
        <row r="3542">
          <cell r="A3542" t="str">
            <v>OMS grup</v>
          </cell>
          <cell r="B3542" t="str">
            <v>XX09</v>
          </cell>
          <cell r="D3542">
            <v>6173.55</v>
          </cell>
          <cell r="E3542" t="str">
            <v>PRZYPIS_MIES_WYK</v>
          </cell>
          <cell r="F3542" t="str">
            <v>WYK_POP</v>
          </cell>
          <cell r="G3542" t="str">
            <v>04</v>
          </cell>
          <cell r="H3542" t="str">
            <v>PKK</v>
          </cell>
          <cell r="I3542" t="str">
            <v>RAZEM</v>
          </cell>
        </row>
        <row r="3543">
          <cell r="A3543" t="str">
            <v>OMS grup</v>
          </cell>
          <cell r="B3543" t="str">
            <v>XX09</v>
          </cell>
          <cell r="D3543">
            <v>1112.3499999999999</v>
          </cell>
          <cell r="E3543" t="str">
            <v>PRZYPIS_MIES_WYK</v>
          </cell>
          <cell r="F3543" t="str">
            <v>WYK_POP</v>
          </cell>
          <cell r="G3543" t="str">
            <v>04</v>
          </cell>
          <cell r="H3543" t="str">
            <v>PSA</v>
          </cell>
          <cell r="I3543" t="str">
            <v>RAZEM</v>
          </cell>
        </row>
        <row r="3544">
          <cell r="A3544" t="str">
            <v>OMS grup</v>
          </cell>
          <cell r="B3544" t="str">
            <v>XX09</v>
          </cell>
          <cell r="C3544" t="str">
            <v>N</v>
          </cell>
          <cell r="D3544">
            <v>6549.8</v>
          </cell>
          <cell r="E3544" t="str">
            <v>PRZYPIS_MIES_WYK</v>
          </cell>
          <cell r="F3544" t="str">
            <v>WYK_POP</v>
          </cell>
          <cell r="G3544" t="str">
            <v>04</v>
          </cell>
          <cell r="H3544" t="str">
            <v>PKK</v>
          </cell>
          <cell r="I3544" t="str">
            <v>RAZEM</v>
          </cell>
        </row>
        <row r="3545">
          <cell r="A3545" t="str">
            <v>OMS grup</v>
          </cell>
          <cell r="B3545" t="str">
            <v>XX09</v>
          </cell>
          <cell r="C3545" t="str">
            <v>N</v>
          </cell>
          <cell r="D3545">
            <v>736.1</v>
          </cell>
          <cell r="E3545" t="str">
            <v>PRZYPIS_MIES_WYK</v>
          </cell>
          <cell r="F3545" t="str">
            <v>WYK_POP</v>
          </cell>
          <cell r="G3545" t="str">
            <v>04</v>
          </cell>
          <cell r="H3545" t="str">
            <v>PSA</v>
          </cell>
          <cell r="I3545" t="str">
            <v>RAZEM</v>
          </cell>
        </row>
        <row r="3546">
          <cell r="A3546" t="str">
            <v>OMS grup</v>
          </cell>
          <cell r="B3546" t="str">
            <v>XX09</v>
          </cell>
          <cell r="C3546" t="str">
            <v>P</v>
          </cell>
          <cell r="D3546">
            <v>48757.4</v>
          </cell>
          <cell r="E3546" t="str">
            <v>PRZYPIS_MIES_WYK</v>
          </cell>
          <cell r="F3546" t="str">
            <v>WYK_POP</v>
          </cell>
          <cell r="G3546" t="str">
            <v>04</v>
          </cell>
          <cell r="H3546" t="str">
            <v>PKK</v>
          </cell>
          <cell r="I3546" t="str">
            <v>RAZEM</v>
          </cell>
        </row>
        <row r="3547">
          <cell r="A3547" t="str">
            <v>OMS grup</v>
          </cell>
          <cell r="B3547" t="str">
            <v>XX09</v>
          </cell>
          <cell r="C3547" t="str">
            <v>P</v>
          </cell>
          <cell r="D3547">
            <v>346.4</v>
          </cell>
          <cell r="E3547" t="str">
            <v>PRZYPIS_MIES_WYK</v>
          </cell>
          <cell r="F3547" t="str">
            <v>WYK_POP</v>
          </cell>
          <cell r="G3547" t="str">
            <v>04</v>
          </cell>
          <cell r="H3547" t="str">
            <v>PSA</v>
          </cell>
          <cell r="I3547" t="str">
            <v>RAZEM</v>
          </cell>
        </row>
        <row r="3548">
          <cell r="A3548" t="str">
            <v>OMS grup</v>
          </cell>
          <cell r="B3548" t="str">
            <v>XX09</v>
          </cell>
          <cell r="D3548">
            <v>9576.5499999999993</v>
          </cell>
          <cell r="E3548" t="str">
            <v>PRZYPIS_MIES_WYK</v>
          </cell>
          <cell r="F3548" t="str">
            <v>WYK_POP</v>
          </cell>
          <cell r="G3548" t="str">
            <v>05</v>
          </cell>
          <cell r="H3548" t="str">
            <v>PKK</v>
          </cell>
          <cell r="I3548" t="str">
            <v>RAZEM</v>
          </cell>
        </row>
        <row r="3549">
          <cell r="A3549" t="str">
            <v>OMS grup</v>
          </cell>
          <cell r="B3549" t="str">
            <v>XX09</v>
          </cell>
          <cell r="D3549">
            <v>1306.2</v>
          </cell>
          <cell r="E3549" t="str">
            <v>PRZYPIS_MIES_WYK</v>
          </cell>
          <cell r="F3549" t="str">
            <v>WYK_POP</v>
          </cell>
          <cell r="G3549" t="str">
            <v>05</v>
          </cell>
          <cell r="H3549" t="str">
            <v>PSA</v>
          </cell>
          <cell r="I3549" t="str">
            <v>RAZEM</v>
          </cell>
        </row>
        <row r="3550">
          <cell r="A3550" t="str">
            <v>OMS grup</v>
          </cell>
          <cell r="B3550" t="str">
            <v>XX09</v>
          </cell>
          <cell r="C3550" t="str">
            <v>N</v>
          </cell>
          <cell r="D3550">
            <v>10074.85</v>
          </cell>
          <cell r="E3550" t="str">
            <v>PRZYPIS_MIES_WYK</v>
          </cell>
          <cell r="F3550" t="str">
            <v>WYK_POP</v>
          </cell>
          <cell r="G3550" t="str">
            <v>05</v>
          </cell>
          <cell r="H3550" t="str">
            <v>PKK</v>
          </cell>
          <cell r="I3550" t="str">
            <v>RAZEM</v>
          </cell>
        </row>
        <row r="3551">
          <cell r="A3551" t="str">
            <v>OMS grup</v>
          </cell>
          <cell r="B3551" t="str">
            <v>XX09</v>
          </cell>
          <cell r="C3551" t="str">
            <v>N</v>
          </cell>
          <cell r="D3551">
            <v>807.9</v>
          </cell>
          <cell r="E3551" t="str">
            <v>PRZYPIS_MIES_WYK</v>
          </cell>
          <cell r="F3551" t="str">
            <v>WYK_POP</v>
          </cell>
          <cell r="G3551" t="str">
            <v>05</v>
          </cell>
          <cell r="H3551" t="str">
            <v>PSA</v>
          </cell>
          <cell r="I3551" t="str">
            <v>RAZEM</v>
          </cell>
        </row>
        <row r="3552">
          <cell r="A3552" t="str">
            <v>OMS grup</v>
          </cell>
          <cell r="B3552" t="str">
            <v>XX09</v>
          </cell>
          <cell r="C3552" t="str">
            <v>P</v>
          </cell>
          <cell r="D3552">
            <v>56010.080000000002</v>
          </cell>
          <cell r="E3552" t="str">
            <v>PRZYPIS_MIES_WYK</v>
          </cell>
          <cell r="F3552" t="str">
            <v>WYK_POP</v>
          </cell>
          <cell r="G3552" t="str">
            <v>05</v>
          </cell>
          <cell r="H3552" t="str">
            <v>PKK</v>
          </cell>
          <cell r="I3552" t="str">
            <v>RAZEM</v>
          </cell>
        </row>
        <row r="3553">
          <cell r="A3553" t="str">
            <v>OMS grup</v>
          </cell>
          <cell r="B3553" t="str">
            <v>XX09</v>
          </cell>
          <cell r="C3553" t="str">
            <v>P</v>
          </cell>
          <cell r="D3553">
            <v>346.4</v>
          </cell>
          <cell r="E3553" t="str">
            <v>PRZYPIS_MIES_WYK</v>
          </cell>
          <cell r="F3553" t="str">
            <v>WYK_POP</v>
          </cell>
          <cell r="G3553" t="str">
            <v>05</v>
          </cell>
          <cell r="H3553" t="str">
            <v>PSA</v>
          </cell>
          <cell r="I3553" t="str">
            <v>RAZEM</v>
          </cell>
        </row>
        <row r="3554">
          <cell r="A3554" t="str">
            <v>OMS grup</v>
          </cell>
          <cell r="B3554" t="str">
            <v>XX09</v>
          </cell>
          <cell r="D3554">
            <v>13281.47</v>
          </cell>
          <cell r="E3554" t="str">
            <v>PRZYPIS_MIES_WYK</v>
          </cell>
          <cell r="F3554" t="str">
            <v>WYK_POP</v>
          </cell>
          <cell r="G3554" t="str">
            <v>06</v>
          </cell>
          <cell r="H3554" t="str">
            <v>PKK</v>
          </cell>
          <cell r="I3554" t="str">
            <v>RAZEM</v>
          </cell>
        </row>
        <row r="3555">
          <cell r="A3555" t="str">
            <v>OMS grup</v>
          </cell>
          <cell r="B3555" t="str">
            <v>XX09</v>
          </cell>
          <cell r="D3555">
            <v>1676.25</v>
          </cell>
          <cell r="E3555" t="str">
            <v>PRZYPIS_MIES_WYK</v>
          </cell>
          <cell r="F3555" t="str">
            <v>WYK_POP</v>
          </cell>
          <cell r="G3555" t="str">
            <v>06</v>
          </cell>
          <cell r="H3555" t="str">
            <v>PSA</v>
          </cell>
          <cell r="I3555" t="str">
            <v>RAZEM</v>
          </cell>
        </row>
        <row r="3556">
          <cell r="A3556" t="str">
            <v>OMS grup</v>
          </cell>
          <cell r="B3556" t="str">
            <v>XX09</v>
          </cell>
          <cell r="C3556" t="str">
            <v>N</v>
          </cell>
          <cell r="D3556">
            <v>13659.77</v>
          </cell>
          <cell r="E3556" t="str">
            <v>PRZYPIS_MIES_WYK</v>
          </cell>
          <cell r="F3556" t="str">
            <v>WYK_POP</v>
          </cell>
          <cell r="G3556" t="str">
            <v>06</v>
          </cell>
          <cell r="H3556" t="str">
            <v>PKK</v>
          </cell>
          <cell r="I3556" t="str">
            <v>RAZEM</v>
          </cell>
        </row>
        <row r="3557">
          <cell r="A3557" t="str">
            <v>OMS grup</v>
          </cell>
          <cell r="B3557" t="str">
            <v>XX09</v>
          </cell>
          <cell r="C3557" t="str">
            <v>N</v>
          </cell>
          <cell r="D3557">
            <v>1297.95</v>
          </cell>
          <cell r="E3557" t="str">
            <v>PRZYPIS_MIES_WYK</v>
          </cell>
          <cell r="F3557" t="str">
            <v>WYK_POP</v>
          </cell>
          <cell r="G3557" t="str">
            <v>06</v>
          </cell>
          <cell r="H3557" t="str">
            <v>PSA</v>
          </cell>
          <cell r="I3557" t="str">
            <v>RAZEM</v>
          </cell>
        </row>
        <row r="3558">
          <cell r="A3558" t="str">
            <v>OMS grup</v>
          </cell>
          <cell r="B3558" t="str">
            <v>XX09</v>
          </cell>
          <cell r="C3558" t="str">
            <v>P</v>
          </cell>
          <cell r="D3558">
            <v>74197.62</v>
          </cell>
          <cell r="E3558" t="str">
            <v>PRZYPIS_MIES_WYK</v>
          </cell>
          <cell r="F3558" t="str">
            <v>WYK_POP</v>
          </cell>
          <cell r="G3558" t="str">
            <v>06</v>
          </cell>
          <cell r="H3558" t="str">
            <v>PKK</v>
          </cell>
          <cell r="I3558" t="str">
            <v>RAZEM</v>
          </cell>
        </row>
        <row r="3559">
          <cell r="A3559" t="str">
            <v>OMS grup</v>
          </cell>
          <cell r="B3559" t="str">
            <v>XX09</v>
          </cell>
          <cell r="C3559" t="str">
            <v>P</v>
          </cell>
          <cell r="D3559">
            <v>407.3</v>
          </cell>
          <cell r="E3559" t="str">
            <v>PRZYPIS_MIES_WYK</v>
          </cell>
          <cell r="F3559" t="str">
            <v>WYK_POP</v>
          </cell>
          <cell r="G3559" t="str">
            <v>06</v>
          </cell>
          <cell r="H3559" t="str">
            <v>PSA</v>
          </cell>
          <cell r="I3559" t="str">
            <v>RAZEM</v>
          </cell>
        </row>
        <row r="3560">
          <cell r="A3560" t="str">
            <v>OMS grup</v>
          </cell>
          <cell r="B3560" t="str">
            <v>XX09</v>
          </cell>
          <cell r="D3560">
            <v>13767.14</v>
          </cell>
          <cell r="E3560" t="str">
            <v>PRZYPIS_MIES_WYK</v>
          </cell>
          <cell r="F3560" t="str">
            <v>WYK_POP</v>
          </cell>
          <cell r="G3560" t="str">
            <v>07</v>
          </cell>
          <cell r="H3560" t="str">
            <v>PKK</v>
          </cell>
          <cell r="I3560" t="str">
            <v>RAZEM</v>
          </cell>
        </row>
        <row r="3561">
          <cell r="A3561" t="str">
            <v>OMS grup</v>
          </cell>
          <cell r="B3561" t="str">
            <v>XX09</v>
          </cell>
          <cell r="D3561">
            <v>2265.5</v>
          </cell>
          <cell r="E3561" t="str">
            <v>PRZYPIS_MIES_WYK</v>
          </cell>
          <cell r="F3561" t="str">
            <v>WYK_POP</v>
          </cell>
          <cell r="G3561" t="str">
            <v>07</v>
          </cell>
          <cell r="H3561" t="str">
            <v>PSA</v>
          </cell>
          <cell r="I3561" t="str">
            <v>RAZEM</v>
          </cell>
        </row>
        <row r="3562">
          <cell r="A3562" t="str">
            <v>OMS grup</v>
          </cell>
          <cell r="B3562" t="str">
            <v>XX09</v>
          </cell>
          <cell r="C3562" t="str">
            <v>N</v>
          </cell>
          <cell r="D3562">
            <v>14734.69</v>
          </cell>
          <cell r="E3562" t="str">
            <v>PRZYPIS_MIES_WYK</v>
          </cell>
          <cell r="F3562" t="str">
            <v>WYK_POP</v>
          </cell>
          <cell r="G3562" t="str">
            <v>07</v>
          </cell>
          <cell r="H3562" t="str">
            <v>PKK</v>
          </cell>
          <cell r="I3562" t="str">
            <v>RAZEM</v>
          </cell>
        </row>
        <row r="3563">
          <cell r="A3563" t="str">
            <v>OMS grup</v>
          </cell>
          <cell r="B3563" t="str">
            <v>XX09</v>
          </cell>
          <cell r="C3563" t="str">
            <v>N</v>
          </cell>
          <cell r="D3563">
            <v>1297.95</v>
          </cell>
          <cell r="E3563" t="str">
            <v>PRZYPIS_MIES_WYK</v>
          </cell>
          <cell r="F3563" t="str">
            <v>WYK_POP</v>
          </cell>
          <cell r="G3563" t="str">
            <v>07</v>
          </cell>
          <cell r="H3563" t="str">
            <v>PSA</v>
          </cell>
          <cell r="I3563" t="str">
            <v>RAZEM</v>
          </cell>
        </row>
        <row r="3564">
          <cell r="A3564" t="str">
            <v>OMS grup</v>
          </cell>
          <cell r="B3564" t="str">
            <v>XX09</v>
          </cell>
          <cell r="C3564" t="str">
            <v>P</v>
          </cell>
          <cell r="D3564">
            <v>94764.49</v>
          </cell>
          <cell r="E3564" t="str">
            <v>PRZYPIS_MIES_WYK</v>
          </cell>
          <cell r="F3564" t="str">
            <v>WYK_POP</v>
          </cell>
          <cell r="G3564" t="str">
            <v>07</v>
          </cell>
          <cell r="H3564" t="str">
            <v>PKK</v>
          </cell>
          <cell r="I3564" t="str">
            <v>RAZEM</v>
          </cell>
        </row>
        <row r="3565">
          <cell r="A3565" t="str">
            <v>OMS grup</v>
          </cell>
          <cell r="B3565" t="str">
            <v>XX09</v>
          </cell>
          <cell r="C3565" t="str">
            <v>P</v>
          </cell>
          <cell r="D3565">
            <v>447.8</v>
          </cell>
          <cell r="E3565" t="str">
            <v>PRZYPIS_MIES_WYK</v>
          </cell>
          <cell r="F3565" t="str">
            <v>WYK_POP</v>
          </cell>
          <cell r="G3565" t="str">
            <v>07</v>
          </cell>
          <cell r="H3565" t="str">
            <v>PSA</v>
          </cell>
          <cell r="I3565" t="str">
            <v>RAZEM</v>
          </cell>
        </row>
        <row r="3566">
          <cell r="A3566" t="str">
            <v>OMS grup</v>
          </cell>
          <cell r="B3566" t="str">
            <v>XX09</v>
          </cell>
          <cell r="D3566">
            <v>12721.87</v>
          </cell>
          <cell r="E3566" t="str">
            <v>PRZYPIS_MIES_WYK</v>
          </cell>
          <cell r="F3566" t="str">
            <v>WYK_POP</v>
          </cell>
          <cell r="G3566" t="str">
            <v>08</v>
          </cell>
          <cell r="H3566" t="str">
            <v>PKK</v>
          </cell>
          <cell r="I3566" t="str">
            <v>RAZEM</v>
          </cell>
        </row>
        <row r="3567">
          <cell r="A3567" t="str">
            <v>OMS grup</v>
          </cell>
          <cell r="B3567" t="str">
            <v>XX09</v>
          </cell>
          <cell r="D3567">
            <v>2213.65</v>
          </cell>
          <cell r="E3567" t="str">
            <v>PRZYPIS_MIES_WYK</v>
          </cell>
          <cell r="F3567" t="str">
            <v>WYK_POP</v>
          </cell>
          <cell r="G3567" t="str">
            <v>08</v>
          </cell>
          <cell r="H3567" t="str">
            <v>PSA</v>
          </cell>
          <cell r="I3567" t="str">
            <v>RAZEM</v>
          </cell>
        </row>
        <row r="3568">
          <cell r="A3568" t="str">
            <v>OMS grup</v>
          </cell>
          <cell r="B3568" t="str">
            <v>XX09</v>
          </cell>
          <cell r="C3568" t="str">
            <v>N</v>
          </cell>
          <cell r="D3568">
            <v>13384.62</v>
          </cell>
          <cell r="E3568" t="str">
            <v>PRZYPIS_MIES_WYK</v>
          </cell>
          <cell r="F3568" t="str">
            <v>WYK_POP</v>
          </cell>
          <cell r="G3568" t="str">
            <v>08</v>
          </cell>
          <cell r="H3568" t="str">
            <v>PKK</v>
          </cell>
          <cell r="I3568" t="str">
            <v>RAZEM</v>
          </cell>
        </row>
        <row r="3569">
          <cell r="A3569" t="str">
            <v>OMS grup</v>
          </cell>
          <cell r="B3569" t="str">
            <v>XX09</v>
          </cell>
          <cell r="C3569" t="str">
            <v>N</v>
          </cell>
          <cell r="D3569">
            <v>1550.9</v>
          </cell>
          <cell r="E3569" t="str">
            <v>PRZYPIS_MIES_WYK</v>
          </cell>
          <cell r="F3569" t="str">
            <v>WYK_POP</v>
          </cell>
          <cell r="G3569" t="str">
            <v>08</v>
          </cell>
          <cell r="H3569" t="str">
            <v>PSA</v>
          </cell>
          <cell r="I3569" t="str">
            <v>RAZEM</v>
          </cell>
        </row>
        <row r="3570">
          <cell r="A3570" t="str">
            <v>OMS grup</v>
          </cell>
          <cell r="B3570" t="str">
            <v>XX09</v>
          </cell>
          <cell r="C3570" t="str">
            <v>P</v>
          </cell>
          <cell r="D3570">
            <v>105771.53</v>
          </cell>
          <cell r="E3570" t="str">
            <v>PRZYPIS_MIES_WYK</v>
          </cell>
          <cell r="F3570" t="str">
            <v>WYK_POP</v>
          </cell>
          <cell r="G3570" t="str">
            <v>08</v>
          </cell>
          <cell r="H3570" t="str">
            <v>PKK</v>
          </cell>
          <cell r="I3570" t="str">
            <v>RAZEM</v>
          </cell>
        </row>
        <row r="3571">
          <cell r="A3571" t="str">
            <v>OMS grup</v>
          </cell>
          <cell r="B3571" t="str">
            <v>XX09</v>
          </cell>
          <cell r="C3571" t="str">
            <v>P</v>
          </cell>
          <cell r="D3571">
            <v>447.8</v>
          </cell>
          <cell r="E3571" t="str">
            <v>PRZYPIS_MIES_WYK</v>
          </cell>
          <cell r="F3571" t="str">
            <v>WYK_POP</v>
          </cell>
          <cell r="G3571" t="str">
            <v>08</v>
          </cell>
          <cell r="H3571" t="str">
            <v>PSA</v>
          </cell>
          <cell r="I3571" t="str">
            <v>RAZEM</v>
          </cell>
        </row>
        <row r="3572">
          <cell r="A3572" t="str">
            <v>OMS grup</v>
          </cell>
          <cell r="B3572" t="str">
            <v>XX09</v>
          </cell>
          <cell r="D3572">
            <v>18566.95</v>
          </cell>
          <cell r="E3572" t="str">
            <v>PRZYPIS_MIES_WYK</v>
          </cell>
          <cell r="F3572" t="str">
            <v>WYK_POP</v>
          </cell>
          <cell r="G3572" t="str">
            <v>09</v>
          </cell>
          <cell r="H3572" t="str">
            <v>PKK</v>
          </cell>
          <cell r="I3572" t="str">
            <v>RAZEM</v>
          </cell>
        </row>
        <row r="3573">
          <cell r="A3573" t="str">
            <v>OMS grup</v>
          </cell>
          <cell r="B3573" t="str">
            <v>XX09</v>
          </cell>
          <cell r="D3573">
            <v>2696.2</v>
          </cell>
          <cell r="E3573" t="str">
            <v>PRZYPIS_MIES_WYK</v>
          </cell>
          <cell r="F3573" t="str">
            <v>WYK_POP</v>
          </cell>
          <cell r="G3573" t="str">
            <v>09</v>
          </cell>
          <cell r="H3573" t="str">
            <v>PSA</v>
          </cell>
          <cell r="I3573" t="str">
            <v>RAZEM</v>
          </cell>
        </row>
        <row r="3574">
          <cell r="A3574" t="str">
            <v>OMS grup</v>
          </cell>
          <cell r="B3574" t="str">
            <v>XX09</v>
          </cell>
          <cell r="C3574" t="str">
            <v>N</v>
          </cell>
          <cell r="D3574">
            <v>19562.75</v>
          </cell>
          <cell r="E3574" t="str">
            <v>PRZYPIS_MIES_WYK</v>
          </cell>
          <cell r="F3574" t="str">
            <v>WYK_POP</v>
          </cell>
          <cell r="G3574" t="str">
            <v>09</v>
          </cell>
          <cell r="H3574" t="str">
            <v>PKK</v>
          </cell>
          <cell r="I3574" t="str">
            <v>RAZEM</v>
          </cell>
        </row>
        <row r="3575">
          <cell r="A3575" t="str">
            <v>OMS grup</v>
          </cell>
          <cell r="B3575" t="str">
            <v>XX09</v>
          </cell>
          <cell r="C3575" t="str">
            <v>N</v>
          </cell>
          <cell r="D3575">
            <v>1700.4</v>
          </cell>
          <cell r="E3575" t="str">
            <v>PRZYPIS_MIES_WYK</v>
          </cell>
          <cell r="F3575" t="str">
            <v>WYK_POP</v>
          </cell>
          <cell r="G3575" t="str">
            <v>09</v>
          </cell>
          <cell r="H3575" t="str">
            <v>PSA</v>
          </cell>
          <cell r="I3575" t="str">
            <v>RAZEM</v>
          </cell>
        </row>
        <row r="3576">
          <cell r="A3576" t="str">
            <v>OMS grup</v>
          </cell>
          <cell r="B3576" t="str">
            <v>XX09</v>
          </cell>
          <cell r="C3576" t="str">
            <v>P</v>
          </cell>
          <cell r="D3576">
            <v>115468.38</v>
          </cell>
          <cell r="E3576" t="str">
            <v>PRZYPIS_MIES_WYK</v>
          </cell>
          <cell r="F3576" t="str">
            <v>WYK_POP</v>
          </cell>
          <cell r="G3576" t="str">
            <v>09</v>
          </cell>
          <cell r="H3576" t="str">
            <v>PKK</v>
          </cell>
          <cell r="I3576" t="str">
            <v>RAZEM</v>
          </cell>
        </row>
        <row r="3577">
          <cell r="A3577" t="str">
            <v>OMS grup</v>
          </cell>
          <cell r="B3577" t="str">
            <v>XX09</v>
          </cell>
          <cell r="C3577" t="str">
            <v>P</v>
          </cell>
          <cell r="D3577">
            <v>972.8</v>
          </cell>
          <cell r="E3577" t="str">
            <v>PRZYPIS_MIES_WYK</v>
          </cell>
          <cell r="F3577" t="str">
            <v>WYK_POP</v>
          </cell>
          <cell r="G3577" t="str">
            <v>09</v>
          </cell>
          <cell r="H3577" t="str">
            <v>PSA</v>
          </cell>
          <cell r="I3577" t="str">
            <v>RAZEM</v>
          </cell>
        </row>
        <row r="3578">
          <cell r="A3578" t="str">
            <v>OMS grup</v>
          </cell>
          <cell r="B3578" t="str">
            <v>XX09</v>
          </cell>
          <cell r="C3578" t="str">
            <v>N</v>
          </cell>
          <cell r="D3578">
            <v>14144.53</v>
          </cell>
          <cell r="E3578" t="str">
            <v>SKL_PRZYPIS_WYK</v>
          </cell>
          <cell r="F3578" t="str">
            <v>PLAN</v>
          </cell>
          <cell r="G3578" t="str">
            <v>01</v>
          </cell>
          <cell r="H3578" t="str">
            <v>PKK</v>
          </cell>
          <cell r="I3578" t="str">
            <v>RAZEM</v>
          </cell>
        </row>
        <row r="3579">
          <cell r="A3579" t="str">
            <v>OMS grup</v>
          </cell>
          <cell r="B3579" t="str">
            <v>XX09</v>
          </cell>
          <cell r="C3579" t="str">
            <v>N</v>
          </cell>
          <cell r="D3579">
            <v>4560</v>
          </cell>
          <cell r="E3579" t="str">
            <v>SKL_PRZYPIS_WYK</v>
          </cell>
          <cell r="F3579" t="str">
            <v>PLAN</v>
          </cell>
          <cell r="G3579" t="str">
            <v>01</v>
          </cell>
          <cell r="H3579" t="str">
            <v>PSA</v>
          </cell>
          <cell r="I3579" t="str">
            <v>RAZEM</v>
          </cell>
        </row>
        <row r="3580">
          <cell r="A3580" t="str">
            <v>OMS grup</v>
          </cell>
          <cell r="B3580" t="str">
            <v>XX09</v>
          </cell>
          <cell r="C3580" t="str">
            <v>P</v>
          </cell>
          <cell r="D3580">
            <v>132691.22775999992</v>
          </cell>
          <cell r="E3580" t="str">
            <v>SKL_PRZYPIS_WYK</v>
          </cell>
          <cell r="F3580" t="str">
            <v>PLAN</v>
          </cell>
          <cell r="G3580" t="str">
            <v>01</v>
          </cell>
          <cell r="H3580" t="str">
            <v>PKK</v>
          </cell>
          <cell r="I3580" t="str">
            <v>RAZEM</v>
          </cell>
        </row>
        <row r="3581">
          <cell r="A3581" t="str">
            <v>OMS grup</v>
          </cell>
          <cell r="B3581" t="str">
            <v>XX09</v>
          </cell>
          <cell r="C3581" t="str">
            <v>P</v>
          </cell>
          <cell r="D3581">
            <v>966</v>
          </cell>
          <cell r="E3581" t="str">
            <v>SKL_PRZYPIS_WYK</v>
          </cell>
          <cell r="F3581" t="str">
            <v>PLAN</v>
          </cell>
          <cell r="G3581" t="str">
            <v>01</v>
          </cell>
          <cell r="H3581" t="str">
            <v>PSA</v>
          </cell>
          <cell r="I3581" t="str">
            <v>RAZEM</v>
          </cell>
        </row>
        <row r="3582">
          <cell r="A3582" t="str">
            <v>OMS grup</v>
          </cell>
          <cell r="B3582" t="str">
            <v>XX09</v>
          </cell>
          <cell r="C3582" t="str">
            <v>N</v>
          </cell>
          <cell r="D3582">
            <v>43974.59</v>
          </cell>
          <cell r="E3582" t="str">
            <v>SKL_PRZYPIS_WYK</v>
          </cell>
          <cell r="F3582" t="str">
            <v>PLAN</v>
          </cell>
          <cell r="G3582" t="str">
            <v>02</v>
          </cell>
          <cell r="H3582" t="str">
            <v>PKK</v>
          </cell>
          <cell r="I3582" t="str">
            <v>RAZEM</v>
          </cell>
        </row>
        <row r="3583">
          <cell r="A3583" t="str">
            <v>OMS grup</v>
          </cell>
          <cell r="B3583" t="str">
            <v>XX09</v>
          </cell>
          <cell r="C3583" t="str">
            <v>N</v>
          </cell>
          <cell r="D3583">
            <v>13920</v>
          </cell>
          <cell r="E3583" t="str">
            <v>SKL_PRZYPIS_WYK</v>
          </cell>
          <cell r="F3583" t="str">
            <v>PLAN</v>
          </cell>
          <cell r="G3583" t="str">
            <v>02</v>
          </cell>
          <cell r="H3583" t="str">
            <v>PSA</v>
          </cell>
          <cell r="I3583" t="str">
            <v>RAZEM</v>
          </cell>
        </row>
        <row r="3584">
          <cell r="A3584" t="str">
            <v>OMS grup</v>
          </cell>
          <cell r="B3584" t="str">
            <v>XX09</v>
          </cell>
          <cell r="C3584" t="str">
            <v>P</v>
          </cell>
          <cell r="D3584">
            <v>271345.89971999981</v>
          </cell>
          <cell r="E3584" t="str">
            <v>SKL_PRZYPIS_WYK</v>
          </cell>
          <cell r="F3584" t="str">
            <v>PLAN</v>
          </cell>
          <cell r="G3584" t="str">
            <v>02</v>
          </cell>
          <cell r="H3584" t="str">
            <v>PKK</v>
          </cell>
          <cell r="I3584" t="str">
            <v>RAZEM</v>
          </cell>
        </row>
        <row r="3585">
          <cell r="A3585" t="str">
            <v>OMS grup</v>
          </cell>
          <cell r="B3585" t="str">
            <v>XX09</v>
          </cell>
          <cell r="C3585" t="str">
            <v>P</v>
          </cell>
          <cell r="D3585">
            <v>1932</v>
          </cell>
          <cell r="E3585" t="str">
            <v>SKL_PRZYPIS_WYK</v>
          </cell>
          <cell r="F3585" t="str">
            <v>PLAN</v>
          </cell>
          <cell r="G3585" t="str">
            <v>02</v>
          </cell>
          <cell r="H3585" t="str">
            <v>PSA</v>
          </cell>
          <cell r="I3585" t="str">
            <v>RAZEM</v>
          </cell>
        </row>
        <row r="3586">
          <cell r="A3586" t="str">
            <v>OMS grup</v>
          </cell>
          <cell r="B3586" t="str">
            <v>XX09</v>
          </cell>
          <cell r="C3586" t="str">
            <v>N</v>
          </cell>
          <cell r="D3586">
            <v>90303.18</v>
          </cell>
          <cell r="E3586" t="str">
            <v>SKL_PRZYPIS_WYK</v>
          </cell>
          <cell r="F3586" t="str">
            <v>PLAN</v>
          </cell>
          <cell r="G3586" t="str">
            <v>03</v>
          </cell>
          <cell r="H3586" t="str">
            <v>PKK</v>
          </cell>
          <cell r="I3586" t="str">
            <v>RAZEM</v>
          </cell>
        </row>
        <row r="3587">
          <cell r="A3587" t="str">
            <v>OMS grup</v>
          </cell>
          <cell r="B3587" t="str">
            <v>XX09</v>
          </cell>
          <cell r="C3587" t="str">
            <v>N</v>
          </cell>
          <cell r="D3587">
            <v>28943</v>
          </cell>
          <cell r="E3587" t="str">
            <v>SKL_PRZYPIS_WYK</v>
          </cell>
          <cell r="F3587" t="str">
            <v>PLAN</v>
          </cell>
          <cell r="G3587" t="str">
            <v>03</v>
          </cell>
          <cell r="H3587" t="str">
            <v>PSA</v>
          </cell>
          <cell r="I3587" t="str">
            <v>RAZEM</v>
          </cell>
        </row>
        <row r="3588">
          <cell r="A3588" t="str">
            <v>OMS grup</v>
          </cell>
          <cell r="B3588" t="str">
            <v>XX09</v>
          </cell>
          <cell r="C3588" t="str">
            <v>P</v>
          </cell>
          <cell r="D3588">
            <v>423735.81196999969</v>
          </cell>
          <cell r="E3588" t="str">
            <v>SKL_PRZYPIS_WYK</v>
          </cell>
          <cell r="F3588" t="str">
            <v>PLAN</v>
          </cell>
          <cell r="G3588" t="str">
            <v>03</v>
          </cell>
          <cell r="H3588" t="str">
            <v>PKK</v>
          </cell>
          <cell r="I3588" t="str">
            <v>RAZEM</v>
          </cell>
        </row>
        <row r="3589">
          <cell r="A3589" t="str">
            <v>OMS grup</v>
          </cell>
          <cell r="B3589" t="str">
            <v>XX09</v>
          </cell>
          <cell r="C3589" t="str">
            <v>P</v>
          </cell>
          <cell r="D3589">
            <v>2898</v>
          </cell>
          <cell r="E3589" t="str">
            <v>SKL_PRZYPIS_WYK</v>
          </cell>
          <cell r="F3589" t="str">
            <v>PLAN</v>
          </cell>
          <cell r="G3589" t="str">
            <v>03</v>
          </cell>
          <cell r="H3589" t="str">
            <v>PSA</v>
          </cell>
          <cell r="I3589" t="str">
            <v>RAZEM</v>
          </cell>
        </row>
        <row r="3590">
          <cell r="A3590" t="str">
            <v>OMS grup</v>
          </cell>
          <cell r="B3590" t="str">
            <v>XX09</v>
          </cell>
          <cell r="C3590" t="str">
            <v>N</v>
          </cell>
          <cell r="D3590">
            <v>152442.29999999999</v>
          </cell>
          <cell r="E3590" t="str">
            <v>SKL_PRZYPIS_WYK</v>
          </cell>
          <cell r="F3590" t="str">
            <v>PLAN</v>
          </cell>
          <cell r="G3590" t="str">
            <v>04</v>
          </cell>
          <cell r="H3590" t="str">
            <v>PKK</v>
          </cell>
          <cell r="I3590" t="str">
            <v>RAZEM</v>
          </cell>
        </row>
        <row r="3591">
          <cell r="A3591" t="str">
            <v>OMS grup</v>
          </cell>
          <cell r="B3591" t="str">
            <v>XX09</v>
          </cell>
          <cell r="C3591" t="str">
            <v>N</v>
          </cell>
          <cell r="D3591">
            <v>48959</v>
          </cell>
          <cell r="E3591" t="str">
            <v>SKL_PRZYPIS_WYK</v>
          </cell>
          <cell r="F3591" t="str">
            <v>PLAN</v>
          </cell>
          <cell r="G3591" t="str">
            <v>04</v>
          </cell>
          <cell r="H3591" t="str">
            <v>PSA</v>
          </cell>
          <cell r="I3591" t="str">
            <v>RAZEM</v>
          </cell>
        </row>
        <row r="3592">
          <cell r="A3592" t="str">
            <v>OMS grup</v>
          </cell>
          <cell r="B3592" t="str">
            <v>XX09</v>
          </cell>
          <cell r="C3592" t="str">
            <v>P</v>
          </cell>
          <cell r="D3592">
            <v>585056.2569799996</v>
          </cell>
          <cell r="E3592" t="str">
            <v>SKL_PRZYPIS_WYK</v>
          </cell>
          <cell r="F3592" t="str">
            <v>PLAN</v>
          </cell>
          <cell r="G3592" t="str">
            <v>04</v>
          </cell>
          <cell r="H3592" t="str">
            <v>PKK</v>
          </cell>
          <cell r="I3592" t="str">
            <v>RAZEM</v>
          </cell>
        </row>
        <row r="3593">
          <cell r="A3593" t="str">
            <v>OMS grup</v>
          </cell>
          <cell r="B3593" t="str">
            <v>XX09</v>
          </cell>
          <cell r="C3593" t="str">
            <v>P</v>
          </cell>
          <cell r="D3593">
            <v>3864</v>
          </cell>
          <cell r="E3593" t="str">
            <v>SKL_PRZYPIS_WYK</v>
          </cell>
          <cell r="F3593" t="str">
            <v>PLAN</v>
          </cell>
          <cell r="G3593" t="str">
            <v>04</v>
          </cell>
          <cell r="H3593" t="str">
            <v>PSA</v>
          </cell>
          <cell r="I3593" t="str">
            <v>RAZEM</v>
          </cell>
        </row>
        <row r="3594">
          <cell r="A3594" t="str">
            <v>OMS grup</v>
          </cell>
          <cell r="B3594" t="str">
            <v>XX09</v>
          </cell>
          <cell r="C3594" t="str">
            <v>N</v>
          </cell>
          <cell r="D3594">
            <v>230511.95</v>
          </cell>
          <cell r="E3594" t="str">
            <v>SKL_PRZYPIS_WYK</v>
          </cell>
          <cell r="F3594" t="str">
            <v>PLAN</v>
          </cell>
          <cell r="G3594" t="str">
            <v>05</v>
          </cell>
          <cell r="H3594" t="str">
            <v>PKK</v>
          </cell>
          <cell r="I3594" t="str">
            <v>RAZEM</v>
          </cell>
        </row>
        <row r="3595">
          <cell r="A3595" t="str">
            <v>OMS grup</v>
          </cell>
          <cell r="B3595" t="str">
            <v>XX09</v>
          </cell>
          <cell r="C3595" t="str">
            <v>N</v>
          </cell>
          <cell r="D3595">
            <v>73833</v>
          </cell>
          <cell r="E3595" t="str">
            <v>SKL_PRZYPIS_WYK</v>
          </cell>
          <cell r="F3595" t="str">
            <v>PLAN</v>
          </cell>
          <cell r="G3595" t="str">
            <v>05</v>
          </cell>
          <cell r="H3595" t="str">
            <v>PSA</v>
          </cell>
          <cell r="I3595" t="str">
            <v>RAZEM</v>
          </cell>
        </row>
        <row r="3596">
          <cell r="A3596" t="str">
            <v>OMS grup</v>
          </cell>
          <cell r="B3596" t="str">
            <v>XX09</v>
          </cell>
          <cell r="C3596" t="str">
            <v>P</v>
          </cell>
          <cell r="D3596">
            <v>753473.45177999954</v>
          </cell>
          <cell r="E3596" t="str">
            <v>SKL_PRZYPIS_WYK</v>
          </cell>
          <cell r="F3596" t="str">
            <v>PLAN</v>
          </cell>
          <cell r="G3596" t="str">
            <v>05</v>
          </cell>
          <cell r="H3596" t="str">
            <v>PKK</v>
          </cell>
          <cell r="I3596" t="str">
            <v>RAZEM</v>
          </cell>
        </row>
        <row r="3597">
          <cell r="A3597" t="str">
            <v>OMS grup</v>
          </cell>
          <cell r="B3597" t="str">
            <v>XX09</v>
          </cell>
          <cell r="C3597" t="str">
            <v>P</v>
          </cell>
          <cell r="D3597">
            <v>4830</v>
          </cell>
          <cell r="E3597" t="str">
            <v>SKL_PRZYPIS_WYK</v>
          </cell>
          <cell r="F3597" t="str">
            <v>PLAN</v>
          </cell>
          <cell r="G3597" t="str">
            <v>05</v>
          </cell>
          <cell r="H3597" t="str">
            <v>PSA</v>
          </cell>
          <cell r="I3597" t="str">
            <v>RAZEM</v>
          </cell>
        </row>
        <row r="3598">
          <cell r="A3598" t="str">
            <v>OMS grup</v>
          </cell>
          <cell r="B3598" t="str">
            <v>XX09</v>
          </cell>
          <cell r="C3598" t="str">
            <v>N</v>
          </cell>
          <cell r="D3598">
            <v>325403.13</v>
          </cell>
          <cell r="E3598" t="str">
            <v>SKL_PRZYPIS_WYK</v>
          </cell>
          <cell r="F3598" t="str">
            <v>PLAN</v>
          </cell>
          <cell r="G3598" t="str">
            <v>06</v>
          </cell>
          <cell r="H3598" t="str">
            <v>PKK</v>
          </cell>
          <cell r="I3598" t="str">
            <v>RAZEM</v>
          </cell>
        </row>
        <row r="3599">
          <cell r="A3599" t="str">
            <v>OMS grup</v>
          </cell>
          <cell r="B3599" t="str">
            <v>XX09</v>
          </cell>
          <cell r="C3599" t="str">
            <v>N</v>
          </cell>
          <cell r="D3599">
            <v>104426</v>
          </cell>
          <cell r="E3599" t="str">
            <v>SKL_PRZYPIS_WYK</v>
          </cell>
          <cell r="F3599" t="str">
            <v>PLAN</v>
          </cell>
          <cell r="G3599" t="str">
            <v>06</v>
          </cell>
          <cell r="H3599" t="str">
            <v>PSA</v>
          </cell>
          <cell r="I3599" t="str">
            <v>RAZEM</v>
          </cell>
        </row>
        <row r="3600">
          <cell r="A3600" t="str">
            <v>OMS grup</v>
          </cell>
          <cell r="B3600" t="str">
            <v>XX09</v>
          </cell>
          <cell r="C3600" t="str">
            <v>P</v>
          </cell>
          <cell r="D3600">
            <v>928486.07539999939</v>
          </cell>
          <cell r="E3600" t="str">
            <v>SKL_PRZYPIS_WYK</v>
          </cell>
          <cell r="F3600" t="str">
            <v>PLAN</v>
          </cell>
          <cell r="G3600" t="str">
            <v>06</v>
          </cell>
          <cell r="H3600" t="str">
            <v>PKK</v>
          </cell>
          <cell r="I3600" t="str">
            <v>RAZEM</v>
          </cell>
        </row>
        <row r="3601">
          <cell r="A3601" t="str">
            <v>OMS grup</v>
          </cell>
          <cell r="B3601" t="str">
            <v>XX09</v>
          </cell>
          <cell r="C3601" t="str">
            <v>P</v>
          </cell>
          <cell r="D3601">
            <v>5796</v>
          </cell>
          <cell r="E3601" t="str">
            <v>SKL_PRZYPIS_WYK</v>
          </cell>
          <cell r="F3601" t="str">
            <v>PLAN</v>
          </cell>
          <cell r="G3601" t="str">
            <v>06</v>
          </cell>
          <cell r="H3601" t="str">
            <v>PSA</v>
          </cell>
          <cell r="I3601" t="str">
            <v>RAZEM</v>
          </cell>
        </row>
        <row r="3602">
          <cell r="A3602" t="str">
            <v>OMS grup</v>
          </cell>
          <cell r="B3602" t="str">
            <v>XX09</v>
          </cell>
          <cell r="C3602" t="str">
            <v>N</v>
          </cell>
          <cell r="D3602">
            <v>434953.84</v>
          </cell>
          <cell r="E3602" t="str">
            <v>SKL_PRZYPIS_WYK</v>
          </cell>
          <cell r="F3602" t="str">
            <v>PLAN</v>
          </cell>
          <cell r="G3602" t="str">
            <v>07</v>
          </cell>
          <cell r="H3602" t="str">
            <v>PKK</v>
          </cell>
          <cell r="I3602" t="str">
            <v>RAZEM</v>
          </cell>
        </row>
        <row r="3603">
          <cell r="A3603" t="str">
            <v>OMS grup</v>
          </cell>
          <cell r="B3603" t="str">
            <v>XX09</v>
          </cell>
          <cell r="C3603" t="str">
            <v>N</v>
          </cell>
          <cell r="D3603">
            <v>139887</v>
          </cell>
          <cell r="E3603" t="str">
            <v>SKL_PRZYPIS_WYK</v>
          </cell>
          <cell r="F3603" t="str">
            <v>PLAN</v>
          </cell>
          <cell r="G3603" t="str">
            <v>07</v>
          </cell>
          <cell r="H3603" t="str">
            <v>PSA</v>
          </cell>
          <cell r="I3603" t="str">
            <v>RAZEM</v>
          </cell>
        </row>
        <row r="3604">
          <cell r="A3604" t="str">
            <v>OMS grup</v>
          </cell>
          <cell r="B3604" t="str">
            <v>XX09</v>
          </cell>
          <cell r="C3604" t="str">
            <v>P</v>
          </cell>
          <cell r="D3604">
            <v>1110754.7444999993</v>
          </cell>
          <cell r="E3604" t="str">
            <v>SKL_PRZYPIS_WYK</v>
          </cell>
          <cell r="F3604" t="str">
            <v>PLAN</v>
          </cell>
          <cell r="G3604" t="str">
            <v>07</v>
          </cell>
          <cell r="H3604" t="str">
            <v>PKK</v>
          </cell>
          <cell r="I3604" t="str">
            <v>RAZEM</v>
          </cell>
        </row>
        <row r="3605">
          <cell r="A3605" t="str">
            <v>OMS grup</v>
          </cell>
          <cell r="B3605" t="str">
            <v>XX09</v>
          </cell>
          <cell r="C3605" t="str">
            <v>P</v>
          </cell>
          <cell r="D3605">
            <v>6741</v>
          </cell>
          <cell r="E3605" t="str">
            <v>SKL_PRZYPIS_WYK</v>
          </cell>
          <cell r="F3605" t="str">
            <v>PLAN</v>
          </cell>
          <cell r="G3605" t="str">
            <v>07</v>
          </cell>
          <cell r="H3605" t="str">
            <v>PSA</v>
          </cell>
          <cell r="I3605" t="str">
            <v>RAZEM</v>
          </cell>
        </row>
        <row r="3606">
          <cell r="A3606" t="str">
            <v>OMS grup</v>
          </cell>
          <cell r="B3606" t="str">
            <v>XX09</v>
          </cell>
          <cell r="C3606" t="str">
            <v>N</v>
          </cell>
          <cell r="D3606">
            <v>558961.07999999996</v>
          </cell>
          <cell r="E3606" t="str">
            <v>SKL_PRZYPIS_WYK</v>
          </cell>
          <cell r="F3606" t="str">
            <v>PLAN</v>
          </cell>
          <cell r="G3606" t="str">
            <v>08</v>
          </cell>
          <cell r="H3606" t="str">
            <v>PKK</v>
          </cell>
          <cell r="I3606" t="str">
            <v>RAZEM</v>
          </cell>
        </row>
        <row r="3607">
          <cell r="A3607" t="str">
            <v>OMS grup</v>
          </cell>
          <cell r="B3607" t="str">
            <v>XX09</v>
          </cell>
          <cell r="C3607" t="str">
            <v>N</v>
          </cell>
          <cell r="D3607">
            <v>180322</v>
          </cell>
          <cell r="E3607" t="str">
            <v>SKL_PRZYPIS_WYK</v>
          </cell>
          <cell r="F3607" t="str">
            <v>PLAN</v>
          </cell>
          <cell r="G3607" t="str">
            <v>08</v>
          </cell>
          <cell r="H3607" t="str">
            <v>PSA</v>
          </cell>
          <cell r="I3607" t="str">
            <v>RAZEM</v>
          </cell>
        </row>
        <row r="3608">
          <cell r="A3608" t="str">
            <v>OMS grup</v>
          </cell>
          <cell r="B3608" t="str">
            <v>XX09</v>
          </cell>
          <cell r="C3608" t="str">
            <v>P</v>
          </cell>
          <cell r="D3608">
            <v>1300262.8551799995</v>
          </cell>
          <cell r="E3608" t="str">
            <v>SKL_PRZYPIS_WYK</v>
          </cell>
          <cell r="F3608" t="str">
            <v>PLAN</v>
          </cell>
          <cell r="G3608" t="str">
            <v>08</v>
          </cell>
          <cell r="H3608" t="str">
            <v>PKK</v>
          </cell>
          <cell r="I3608" t="str">
            <v>RAZEM</v>
          </cell>
        </row>
        <row r="3609">
          <cell r="A3609" t="str">
            <v>OMS grup</v>
          </cell>
          <cell r="B3609" t="str">
            <v>XX09</v>
          </cell>
          <cell r="C3609" t="str">
            <v>P</v>
          </cell>
          <cell r="D3609">
            <v>7686</v>
          </cell>
          <cell r="E3609" t="str">
            <v>SKL_PRZYPIS_WYK</v>
          </cell>
          <cell r="F3609" t="str">
            <v>PLAN</v>
          </cell>
          <cell r="G3609" t="str">
            <v>08</v>
          </cell>
          <cell r="H3609" t="str">
            <v>PSA</v>
          </cell>
          <cell r="I3609" t="str">
            <v>RAZEM</v>
          </cell>
        </row>
        <row r="3610">
          <cell r="A3610" t="str">
            <v>OMS grup</v>
          </cell>
          <cell r="B3610" t="str">
            <v>XX09</v>
          </cell>
          <cell r="C3610" t="str">
            <v>N</v>
          </cell>
          <cell r="D3610">
            <v>700466.85</v>
          </cell>
          <cell r="E3610" t="str">
            <v>SKL_PRZYPIS_WYK</v>
          </cell>
          <cell r="F3610" t="str">
            <v>PLAN</v>
          </cell>
          <cell r="G3610" t="str">
            <v>09</v>
          </cell>
          <cell r="H3610" t="str">
            <v>PKK</v>
          </cell>
          <cell r="I3610" t="str">
            <v>RAZEM</v>
          </cell>
        </row>
        <row r="3611">
          <cell r="A3611" t="str">
            <v>OMS grup</v>
          </cell>
          <cell r="B3611" t="str">
            <v>XX09</v>
          </cell>
          <cell r="C3611" t="str">
            <v>N</v>
          </cell>
          <cell r="D3611">
            <v>226571</v>
          </cell>
          <cell r="E3611" t="str">
            <v>SKL_PRZYPIS_WYK</v>
          </cell>
          <cell r="F3611" t="str">
            <v>PLAN</v>
          </cell>
          <cell r="G3611" t="str">
            <v>09</v>
          </cell>
          <cell r="H3611" t="str">
            <v>PSA</v>
          </cell>
          <cell r="I3611" t="str">
            <v>RAZEM</v>
          </cell>
        </row>
        <row r="3612">
          <cell r="A3612" t="str">
            <v>OMS grup</v>
          </cell>
          <cell r="B3612" t="str">
            <v>XX09</v>
          </cell>
          <cell r="C3612" t="str">
            <v>P</v>
          </cell>
          <cell r="D3612">
            <v>1496084.9012199992</v>
          </cell>
          <cell r="E3612" t="str">
            <v>SKL_PRZYPIS_WYK</v>
          </cell>
          <cell r="F3612" t="str">
            <v>PLAN</v>
          </cell>
          <cell r="G3612" t="str">
            <v>09</v>
          </cell>
          <cell r="H3612" t="str">
            <v>PKK</v>
          </cell>
          <cell r="I3612" t="str">
            <v>RAZEM</v>
          </cell>
        </row>
        <row r="3613">
          <cell r="A3613" t="str">
            <v>OMS grup</v>
          </cell>
          <cell r="B3613" t="str">
            <v>XX09</v>
          </cell>
          <cell r="C3613" t="str">
            <v>P</v>
          </cell>
          <cell r="D3613">
            <v>8631</v>
          </cell>
          <cell r="E3613" t="str">
            <v>SKL_PRZYPIS_WYK</v>
          </cell>
          <cell r="F3613" t="str">
            <v>PLAN</v>
          </cell>
          <cell r="G3613" t="str">
            <v>09</v>
          </cell>
          <cell r="H3613" t="str">
            <v>PSA</v>
          </cell>
          <cell r="I3613" t="str">
            <v>RAZEM</v>
          </cell>
        </row>
        <row r="3614">
          <cell r="A3614" t="str">
            <v>OMS grup</v>
          </cell>
          <cell r="B3614" t="str">
            <v>XX09</v>
          </cell>
          <cell r="C3614" t="str">
            <v>N</v>
          </cell>
          <cell r="D3614">
            <v>858277.15</v>
          </cell>
          <cell r="E3614" t="str">
            <v>SKL_PRZYPIS_WYK</v>
          </cell>
          <cell r="F3614" t="str">
            <v>PLAN</v>
          </cell>
          <cell r="G3614" t="str">
            <v>10</v>
          </cell>
          <cell r="H3614" t="str">
            <v>PKK</v>
          </cell>
          <cell r="I3614" t="str">
            <v>RAZEM</v>
          </cell>
        </row>
        <row r="3615">
          <cell r="A3615" t="str">
            <v>OMS grup</v>
          </cell>
          <cell r="B3615" t="str">
            <v>XX09</v>
          </cell>
          <cell r="C3615" t="str">
            <v>N</v>
          </cell>
          <cell r="D3615">
            <v>278222</v>
          </cell>
          <cell r="E3615" t="str">
            <v>SKL_PRZYPIS_WYK</v>
          </cell>
          <cell r="F3615" t="str">
            <v>PLAN</v>
          </cell>
          <cell r="G3615" t="str">
            <v>10</v>
          </cell>
          <cell r="H3615" t="str">
            <v>PSA</v>
          </cell>
          <cell r="I3615" t="str">
            <v>RAZEM</v>
          </cell>
        </row>
        <row r="3616">
          <cell r="A3616" t="str">
            <v>OMS grup</v>
          </cell>
          <cell r="B3616" t="str">
            <v>XX09</v>
          </cell>
          <cell r="C3616" t="str">
            <v>P</v>
          </cell>
          <cell r="D3616">
            <v>1699010.1818299992</v>
          </cell>
          <cell r="E3616" t="str">
            <v>SKL_PRZYPIS_WYK</v>
          </cell>
          <cell r="F3616" t="str">
            <v>PLAN</v>
          </cell>
          <cell r="G3616" t="str">
            <v>10</v>
          </cell>
          <cell r="H3616" t="str">
            <v>PKK</v>
          </cell>
          <cell r="I3616" t="str">
            <v>RAZEM</v>
          </cell>
        </row>
        <row r="3617">
          <cell r="A3617" t="str">
            <v>OMS grup</v>
          </cell>
          <cell r="B3617" t="str">
            <v>XX09</v>
          </cell>
          <cell r="C3617" t="str">
            <v>P</v>
          </cell>
          <cell r="D3617">
            <v>9576</v>
          </cell>
          <cell r="E3617" t="str">
            <v>SKL_PRZYPIS_WYK</v>
          </cell>
          <cell r="F3617" t="str">
            <v>PLAN</v>
          </cell>
          <cell r="G3617" t="str">
            <v>10</v>
          </cell>
          <cell r="H3617" t="str">
            <v>PSA</v>
          </cell>
          <cell r="I3617" t="str">
            <v>RAZEM</v>
          </cell>
        </row>
        <row r="3618">
          <cell r="A3618" t="str">
            <v>OMS grup</v>
          </cell>
          <cell r="B3618" t="str">
            <v>XX09</v>
          </cell>
          <cell r="C3618" t="str">
            <v>N</v>
          </cell>
          <cell r="D3618">
            <v>1033332.98</v>
          </cell>
          <cell r="E3618" t="str">
            <v>SKL_PRZYPIS_WYK</v>
          </cell>
          <cell r="F3618" t="str">
            <v>PLAN</v>
          </cell>
          <cell r="G3618" t="str">
            <v>11</v>
          </cell>
          <cell r="H3618" t="str">
            <v>PKK</v>
          </cell>
          <cell r="I3618" t="str">
            <v>RAZEM</v>
          </cell>
        </row>
        <row r="3619">
          <cell r="A3619" t="str">
            <v>OMS grup</v>
          </cell>
          <cell r="B3619" t="str">
            <v>XX09</v>
          </cell>
          <cell r="C3619" t="str">
            <v>N</v>
          </cell>
          <cell r="D3619">
            <v>334965</v>
          </cell>
          <cell r="E3619" t="str">
            <v>SKL_PRZYPIS_WYK</v>
          </cell>
          <cell r="F3619" t="str">
            <v>PLAN</v>
          </cell>
          <cell r="G3619" t="str">
            <v>11</v>
          </cell>
          <cell r="H3619" t="str">
            <v>PSA</v>
          </cell>
          <cell r="I3619" t="str">
            <v>RAZEM</v>
          </cell>
        </row>
        <row r="3620">
          <cell r="A3620" t="str">
            <v>OMS grup</v>
          </cell>
          <cell r="B3620" t="str">
            <v>XX09</v>
          </cell>
          <cell r="C3620" t="str">
            <v>P</v>
          </cell>
          <cell r="D3620">
            <v>1908836.1991099988</v>
          </cell>
          <cell r="E3620" t="str">
            <v>SKL_PRZYPIS_WYK</v>
          </cell>
          <cell r="F3620" t="str">
            <v>PLAN</v>
          </cell>
          <cell r="G3620" t="str">
            <v>11</v>
          </cell>
          <cell r="H3620" t="str">
            <v>PKK</v>
          </cell>
          <cell r="I3620" t="str">
            <v>RAZEM</v>
          </cell>
        </row>
        <row r="3621">
          <cell r="A3621" t="str">
            <v>OMS grup</v>
          </cell>
          <cell r="B3621" t="str">
            <v>XX09</v>
          </cell>
          <cell r="C3621" t="str">
            <v>P</v>
          </cell>
          <cell r="D3621">
            <v>10521</v>
          </cell>
          <cell r="E3621" t="str">
            <v>SKL_PRZYPIS_WYK</v>
          </cell>
          <cell r="F3621" t="str">
            <v>PLAN</v>
          </cell>
          <cell r="G3621" t="str">
            <v>11</v>
          </cell>
          <cell r="H3621" t="str">
            <v>PSA</v>
          </cell>
          <cell r="I3621" t="str">
            <v>RAZEM</v>
          </cell>
        </row>
        <row r="3622">
          <cell r="A3622" t="str">
            <v>OMS grup</v>
          </cell>
          <cell r="B3622" t="str">
            <v>XX09</v>
          </cell>
          <cell r="C3622" t="str">
            <v>N</v>
          </cell>
          <cell r="D3622">
            <v>1228477.3400000001</v>
          </cell>
          <cell r="E3622" t="str">
            <v>SKL_PRZYPIS_WYK</v>
          </cell>
          <cell r="F3622" t="str">
            <v>PLAN</v>
          </cell>
          <cell r="G3622" t="str">
            <v>12</v>
          </cell>
          <cell r="H3622" t="str">
            <v>PKK</v>
          </cell>
          <cell r="I3622" t="str">
            <v>RAZEM</v>
          </cell>
        </row>
        <row r="3623">
          <cell r="A3623" t="str">
            <v>OMS grup</v>
          </cell>
          <cell r="B3623" t="str">
            <v>XX09</v>
          </cell>
          <cell r="C3623" t="str">
            <v>N</v>
          </cell>
          <cell r="D3623">
            <v>396655</v>
          </cell>
          <cell r="E3623" t="str">
            <v>SKL_PRZYPIS_WYK</v>
          </cell>
          <cell r="F3623" t="str">
            <v>PLAN</v>
          </cell>
          <cell r="G3623" t="str">
            <v>12</v>
          </cell>
          <cell r="H3623" t="str">
            <v>PSA</v>
          </cell>
          <cell r="I3623" t="str">
            <v>RAZEM</v>
          </cell>
        </row>
        <row r="3624">
          <cell r="A3624" t="str">
            <v>OMS grup</v>
          </cell>
          <cell r="B3624" t="str">
            <v>XX09</v>
          </cell>
          <cell r="C3624" t="str">
            <v>P</v>
          </cell>
          <cell r="D3624">
            <v>2125679.732499999</v>
          </cell>
          <cell r="E3624" t="str">
            <v>SKL_PRZYPIS_WYK</v>
          </cell>
          <cell r="F3624" t="str">
            <v>PLAN</v>
          </cell>
          <cell r="G3624" t="str">
            <v>12</v>
          </cell>
          <cell r="H3624" t="str">
            <v>PKK</v>
          </cell>
          <cell r="I3624" t="str">
            <v>RAZEM</v>
          </cell>
        </row>
        <row r="3625">
          <cell r="A3625" t="str">
            <v>OMS grup</v>
          </cell>
          <cell r="B3625" t="str">
            <v>XX09</v>
          </cell>
          <cell r="C3625" t="str">
            <v>P</v>
          </cell>
          <cell r="D3625">
            <v>11466</v>
          </cell>
          <cell r="E3625" t="str">
            <v>SKL_PRZYPIS_WYK</v>
          </cell>
          <cell r="F3625" t="str">
            <v>PLAN</v>
          </cell>
          <cell r="G3625" t="str">
            <v>12</v>
          </cell>
          <cell r="H3625" t="str">
            <v>PSA</v>
          </cell>
          <cell r="I3625" t="str">
            <v>RAZEM</v>
          </cell>
        </row>
        <row r="3626">
          <cell r="A3626" t="str">
            <v>OMS grup</v>
          </cell>
          <cell r="B3626" t="str">
            <v>XX09</v>
          </cell>
          <cell r="D3626">
            <v>77615.979999999923</v>
          </cell>
          <cell r="E3626" t="str">
            <v>SKL_PRZYPIS_WYK</v>
          </cell>
          <cell r="F3626" t="str">
            <v>PROGNOZA</v>
          </cell>
          <cell r="G3626" t="str">
            <v>10</v>
          </cell>
          <cell r="H3626" t="str">
            <v>PKK</v>
          </cell>
          <cell r="I3626" t="str">
            <v>RAZEM</v>
          </cell>
        </row>
        <row r="3627">
          <cell r="A3627" t="str">
            <v>OMS grup</v>
          </cell>
          <cell r="B3627" t="str">
            <v>XX09</v>
          </cell>
          <cell r="D3627">
            <v>11973.35</v>
          </cell>
          <cell r="E3627" t="str">
            <v>SKL_PRZYPIS_WYK</v>
          </cell>
          <cell r="F3627" t="str">
            <v>PROGNOZA</v>
          </cell>
          <cell r="G3627" t="str">
            <v>10</v>
          </cell>
          <cell r="H3627" t="str">
            <v>PSA</v>
          </cell>
          <cell r="I3627" t="str">
            <v>RAZEM</v>
          </cell>
        </row>
        <row r="3628">
          <cell r="A3628" t="str">
            <v>OMS grup</v>
          </cell>
          <cell r="B3628" t="str">
            <v>XX09</v>
          </cell>
          <cell r="C3628" t="str">
            <v>N</v>
          </cell>
          <cell r="D3628">
            <v>101000.48</v>
          </cell>
          <cell r="E3628" t="str">
            <v>SKL_PRZYPIS_WYK</v>
          </cell>
          <cell r="F3628" t="str">
            <v>PROGNOZA</v>
          </cell>
          <cell r="G3628" t="str">
            <v>10</v>
          </cell>
          <cell r="H3628" t="str">
            <v>PKK</v>
          </cell>
          <cell r="I3628" t="str">
            <v>RAZEM</v>
          </cell>
        </row>
        <row r="3629">
          <cell r="A3629" t="str">
            <v>OMS grup</v>
          </cell>
          <cell r="B3629" t="str">
            <v>XX09</v>
          </cell>
          <cell r="C3629" t="str">
            <v>N</v>
          </cell>
          <cell r="D3629">
            <v>7727.1999999999907</v>
          </cell>
          <cell r="E3629" t="str">
            <v>SKL_PRZYPIS_WYK</v>
          </cell>
          <cell r="F3629" t="str">
            <v>PROGNOZA</v>
          </cell>
          <cell r="G3629" t="str">
            <v>10</v>
          </cell>
          <cell r="H3629" t="str">
            <v>PSA</v>
          </cell>
          <cell r="I3629" t="str">
            <v>RAZEM</v>
          </cell>
        </row>
        <row r="3630">
          <cell r="A3630" t="str">
            <v>OMS grup</v>
          </cell>
          <cell r="B3630" t="str">
            <v>XX09</v>
          </cell>
          <cell r="C3630" t="str">
            <v>P</v>
          </cell>
          <cell r="D3630">
            <v>646921.72575539548</v>
          </cell>
          <cell r="E3630" t="str">
            <v>SKL_PRZYPIS_WYK</v>
          </cell>
          <cell r="F3630" t="str">
            <v>PROGNOZA</v>
          </cell>
          <cell r="G3630" t="str">
            <v>10</v>
          </cell>
          <cell r="H3630" t="str">
            <v>PKK</v>
          </cell>
          <cell r="I3630" t="str">
            <v>RAZEM</v>
          </cell>
        </row>
        <row r="3631">
          <cell r="A3631" t="str">
            <v>OMS grup</v>
          </cell>
          <cell r="B3631" t="str">
            <v>XX09</v>
          </cell>
          <cell r="C3631" t="str">
            <v>P</v>
          </cell>
          <cell r="D3631">
            <v>4474.0999999999949</v>
          </cell>
          <cell r="E3631" t="str">
            <v>SKL_PRZYPIS_WYK</v>
          </cell>
          <cell r="F3631" t="str">
            <v>PROGNOZA</v>
          </cell>
          <cell r="G3631" t="str">
            <v>10</v>
          </cell>
          <cell r="H3631" t="str">
            <v>PSA</v>
          </cell>
          <cell r="I3631" t="str">
            <v>RAZEM</v>
          </cell>
        </row>
        <row r="3632">
          <cell r="A3632" t="str">
            <v>OMS grup</v>
          </cell>
          <cell r="B3632" t="str">
            <v>XX09</v>
          </cell>
          <cell r="D3632">
            <v>77615.979999999909</v>
          </cell>
          <cell r="E3632" t="str">
            <v>SKL_PRZYPIS_WYK</v>
          </cell>
          <cell r="F3632" t="str">
            <v>PROGNOZA</v>
          </cell>
          <cell r="G3632" t="str">
            <v>11</v>
          </cell>
          <cell r="H3632" t="str">
            <v>PKK</v>
          </cell>
          <cell r="I3632" t="str">
            <v>RAZEM</v>
          </cell>
        </row>
        <row r="3633">
          <cell r="A3633" t="str">
            <v>OMS grup</v>
          </cell>
          <cell r="B3633" t="str">
            <v>XX09</v>
          </cell>
          <cell r="D3633">
            <v>11973.35</v>
          </cell>
          <cell r="E3633" t="str">
            <v>SKL_PRZYPIS_WYK</v>
          </cell>
          <cell r="F3633" t="str">
            <v>PROGNOZA</v>
          </cell>
          <cell r="G3633" t="str">
            <v>11</v>
          </cell>
          <cell r="H3633" t="str">
            <v>PSA</v>
          </cell>
          <cell r="I3633" t="str">
            <v>RAZEM</v>
          </cell>
        </row>
        <row r="3634">
          <cell r="A3634" t="str">
            <v>OMS grup</v>
          </cell>
          <cell r="B3634" t="str">
            <v>XX09</v>
          </cell>
          <cell r="C3634" t="str">
            <v>N</v>
          </cell>
          <cell r="D3634">
            <v>120018.43</v>
          </cell>
          <cell r="E3634" t="str">
            <v>SKL_PRZYPIS_WYK</v>
          </cell>
          <cell r="F3634" t="str">
            <v>PROGNOZA</v>
          </cell>
          <cell r="G3634" t="str">
            <v>11</v>
          </cell>
          <cell r="H3634" t="str">
            <v>PKK</v>
          </cell>
          <cell r="I3634" t="str">
            <v>RAZEM</v>
          </cell>
        </row>
        <row r="3635">
          <cell r="A3635" t="str">
            <v>OMS grup</v>
          </cell>
          <cell r="B3635" t="str">
            <v>XX09</v>
          </cell>
          <cell r="C3635" t="str">
            <v>N</v>
          </cell>
          <cell r="D3635">
            <v>10095.200000000001</v>
          </cell>
          <cell r="E3635" t="str">
            <v>SKL_PRZYPIS_WYK</v>
          </cell>
          <cell r="F3635" t="str">
            <v>PROGNOZA</v>
          </cell>
          <cell r="G3635" t="str">
            <v>11</v>
          </cell>
          <cell r="H3635" t="str">
            <v>PSA</v>
          </cell>
          <cell r="I3635" t="str">
            <v>RAZEM</v>
          </cell>
        </row>
        <row r="3636">
          <cell r="A3636" t="str">
            <v>OMS grup</v>
          </cell>
          <cell r="B3636" t="str">
            <v>XX09</v>
          </cell>
          <cell r="C3636" t="str">
            <v>P</v>
          </cell>
          <cell r="D3636">
            <v>765536.98568345257</v>
          </cell>
          <cell r="E3636" t="str">
            <v>SKL_PRZYPIS_WYK</v>
          </cell>
          <cell r="F3636" t="str">
            <v>PROGNOZA</v>
          </cell>
          <cell r="G3636" t="str">
            <v>11</v>
          </cell>
          <cell r="H3636" t="str">
            <v>PKK</v>
          </cell>
          <cell r="I3636" t="str">
            <v>RAZEM</v>
          </cell>
        </row>
        <row r="3637">
          <cell r="A3637" t="str">
            <v>OMS grup</v>
          </cell>
          <cell r="B3637" t="str">
            <v>XX09</v>
          </cell>
          <cell r="C3637" t="str">
            <v>P</v>
          </cell>
          <cell r="D3637">
            <v>5277.1</v>
          </cell>
          <cell r="E3637" t="str">
            <v>SKL_PRZYPIS_WYK</v>
          </cell>
          <cell r="F3637" t="str">
            <v>PROGNOZA</v>
          </cell>
          <cell r="G3637" t="str">
            <v>11</v>
          </cell>
          <cell r="H3637" t="str">
            <v>PSA</v>
          </cell>
          <cell r="I3637" t="str">
            <v>RAZEM</v>
          </cell>
        </row>
        <row r="3638">
          <cell r="A3638" t="str">
            <v>OMS grup</v>
          </cell>
          <cell r="B3638" t="str">
            <v>XX09</v>
          </cell>
          <cell r="D3638">
            <v>77615.979999999923</v>
          </cell>
          <cell r="E3638" t="str">
            <v>SKL_PRZYPIS_WYK</v>
          </cell>
          <cell r="F3638" t="str">
            <v>PROGNOZA</v>
          </cell>
          <cell r="G3638" t="str">
            <v>12</v>
          </cell>
          <cell r="H3638" t="str">
            <v>PKK</v>
          </cell>
          <cell r="I3638" t="str">
            <v>RAZEM</v>
          </cell>
        </row>
        <row r="3639">
          <cell r="A3639" t="str">
            <v>OMS grup</v>
          </cell>
          <cell r="B3639" t="str">
            <v>XX09</v>
          </cell>
          <cell r="D3639">
            <v>11973.35</v>
          </cell>
          <cell r="E3639" t="str">
            <v>SKL_PRZYPIS_WYK</v>
          </cell>
          <cell r="F3639" t="str">
            <v>PROGNOZA</v>
          </cell>
          <cell r="G3639" t="str">
            <v>12</v>
          </cell>
          <cell r="H3639" t="str">
            <v>PSA</v>
          </cell>
          <cell r="I3639" t="str">
            <v>RAZEM</v>
          </cell>
        </row>
        <row r="3640">
          <cell r="A3640" t="str">
            <v>OMS grup</v>
          </cell>
          <cell r="B3640" t="str">
            <v>XX09</v>
          </cell>
          <cell r="C3640" t="str">
            <v>N</v>
          </cell>
          <cell r="D3640">
            <v>139244.18</v>
          </cell>
          <cell r="E3640" t="str">
            <v>SKL_PRZYPIS_WYK</v>
          </cell>
          <cell r="F3640" t="str">
            <v>PROGNOZA</v>
          </cell>
          <cell r="G3640" t="str">
            <v>12</v>
          </cell>
          <cell r="H3640" t="str">
            <v>PKK</v>
          </cell>
          <cell r="I3640" t="str">
            <v>RAZEM</v>
          </cell>
        </row>
        <row r="3641">
          <cell r="A3641" t="str">
            <v>OMS grup</v>
          </cell>
          <cell r="B3641" t="str">
            <v>XX09</v>
          </cell>
          <cell r="C3641" t="str">
            <v>N</v>
          </cell>
          <cell r="D3641">
            <v>13571.2</v>
          </cell>
          <cell r="E3641" t="str">
            <v>SKL_PRZYPIS_WYK</v>
          </cell>
          <cell r="F3641" t="str">
            <v>PROGNOZA</v>
          </cell>
          <cell r="G3641" t="str">
            <v>12</v>
          </cell>
          <cell r="H3641" t="str">
            <v>PSA</v>
          </cell>
          <cell r="I3641" t="str">
            <v>RAZEM</v>
          </cell>
        </row>
        <row r="3642">
          <cell r="A3642" t="str">
            <v>OMS grup</v>
          </cell>
          <cell r="B3642" t="str">
            <v>XX09</v>
          </cell>
          <cell r="C3642" t="str">
            <v>P</v>
          </cell>
          <cell r="D3642">
            <v>884799.76719424385</v>
          </cell>
          <cell r="E3642" t="str">
            <v>SKL_PRZYPIS_WYK</v>
          </cell>
          <cell r="F3642" t="str">
            <v>PROGNOZA</v>
          </cell>
          <cell r="G3642" t="str">
            <v>12</v>
          </cell>
          <cell r="H3642" t="str">
            <v>PKK</v>
          </cell>
          <cell r="I3642" t="str">
            <v>RAZEM</v>
          </cell>
        </row>
        <row r="3643">
          <cell r="A3643" t="str">
            <v>OMS grup</v>
          </cell>
          <cell r="B3643" t="str">
            <v>XX09</v>
          </cell>
          <cell r="C3643" t="str">
            <v>P</v>
          </cell>
          <cell r="D3643">
            <v>6080.1</v>
          </cell>
          <cell r="E3643" t="str">
            <v>SKL_PRZYPIS_WYK</v>
          </cell>
          <cell r="F3643" t="str">
            <v>PROGNOZA</v>
          </cell>
          <cell r="G3643" t="str">
            <v>12</v>
          </cell>
          <cell r="H3643" t="str">
            <v>PSA</v>
          </cell>
          <cell r="I3643" t="str">
            <v>RAZEM</v>
          </cell>
        </row>
        <row r="3644">
          <cell r="A3644" t="str">
            <v>OMS grup</v>
          </cell>
          <cell r="B3644" t="str">
            <v>XX09</v>
          </cell>
          <cell r="C3644" t="str">
            <v>P</v>
          </cell>
          <cell r="D3644">
            <v>7444.25</v>
          </cell>
          <cell r="E3644" t="str">
            <v>SKL_PRZYPIS_WYK</v>
          </cell>
          <cell r="F3644" t="str">
            <v>WYK_POP</v>
          </cell>
          <cell r="G3644" t="str">
            <v>01</v>
          </cell>
          <cell r="H3644" t="str">
            <v>PKK</v>
          </cell>
          <cell r="I3644" t="str">
            <v>RAZEM</v>
          </cell>
        </row>
        <row r="3645">
          <cell r="A3645" t="str">
            <v>OMS grup</v>
          </cell>
          <cell r="B3645" t="str">
            <v>XX09</v>
          </cell>
          <cell r="C3645" t="str">
            <v>P</v>
          </cell>
          <cell r="D3645">
            <v>178.1</v>
          </cell>
          <cell r="E3645" t="str">
            <v>SKL_PRZYPIS_WYK</v>
          </cell>
          <cell r="F3645" t="str">
            <v>WYK_POP</v>
          </cell>
          <cell r="G3645" t="str">
            <v>01</v>
          </cell>
          <cell r="H3645" t="str">
            <v>PSA</v>
          </cell>
          <cell r="I3645" t="str">
            <v>RAZEM</v>
          </cell>
        </row>
        <row r="3646">
          <cell r="A3646" t="str">
            <v>OMS grup</v>
          </cell>
          <cell r="B3646" t="str">
            <v>XX09</v>
          </cell>
          <cell r="C3646" t="str">
            <v>P</v>
          </cell>
          <cell r="D3646">
            <v>15144.4</v>
          </cell>
          <cell r="E3646" t="str">
            <v>SKL_PRZYPIS_WYK</v>
          </cell>
          <cell r="F3646" t="str">
            <v>WYK_POP</v>
          </cell>
          <cell r="G3646" t="str">
            <v>02</v>
          </cell>
          <cell r="H3646" t="str">
            <v>PKK</v>
          </cell>
          <cell r="I3646" t="str">
            <v>RAZEM</v>
          </cell>
        </row>
        <row r="3647">
          <cell r="A3647" t="str">
            <v>OMS grup</v>
          </cell>
          <cell r="B3647" t="str">
            <v>XX09</v>
          </cell>
          <cell r="C3647" t="str">
            <v>P</v>
          </cell>
          <cell r="D3647">
            <v>707.8</v>
          </cell>
          <cell r="E3647" t="str">
            <v>SKL_PRZYPIS_WYK</v>
          </cell>
          <cell r="F3647" t="str">
            <v>WYK_POP</v>
          </cell>
          <cell r="G3647" t="str">
            <v>02</v>
          </cell>
          <cell r="H3647" t="str">
            <v>PSA</v>
          </cell>
          <cell r="I3647" t="str">
            <v>RAZEM</v>
          </cell>
        </row>
        <row r="3648">
          <cell r="A3648" t="str">
            <v>OMS grup</v>
          </cell>
          <cell r="B3648" t="str">
            <v>XX09</v>
          </cell>
          <cell r="D3648">
            <v>3528.45</v>
          </cell>
          <cell r="E3648" t="str">
            <v>SKL_PRZYPIS_WYK</v>
          </cell>
          <cell r="F3648" t="str">
            <v>WYK_POP</v>
          </cell>
          <cell r="G3648" t="str">
            <v>03</v>
          </cell>
          <cell r="H3648" t="str">
            <v>PKK</v>
          </cell>
          <cell r="I3648" t="str">
            <v>RAZEM</v>
          </cell>
        </row>
        <row r="3649">
          <cell r="A3649" t="str">
            <v>OMS grup</v>
          </cell>
          <cell r="B3649" t="str">
            <v>XX09</v>
          </cell>
          <cell r="D3649">
            <v>703.2</v>
          </cell>
          <cell r="E3649" t="str">
            <v>SKL_PRZYPIS_WYK</v>
          </cell>
          <cell r="F3649" t="str">
            <v>WYK_POP</v>
          </cell>
          <cell r="G3649" t="str">
            <v>03</v>
          </cell>
          <cell r="H3649" t="str">
            <v>PSA</v>
          </cell>
          <cell r="I3649" t="str">
            <v>RAZEM</v>
          </cell>
        </row>
        <row r="3650">
          <cell r="A3650" t="str">
            <v>OMS grup</v>
          </cell>
          <cell r="B3650" t="str">
            <v>XX09</v>
          </cell>
          <cell r="C3650" t="str">
            <v>N</v>
          </cell>
          <cell r="D3650">
            <v>4231.6499999999996</v>
          </cell>
          <cell r="E3650" t="str">
            <v>SKL_PRZYPIS_WYK</v>
          </cell>
          <cell r="F3650" t="str">
            <v>WYK_POP</v>
          </cell>
          <cell r="G3650" t="str">
            <v>03</v>
          </cell>
          <cell r="H3650" t="str">
            <v>PKK</v>
          </cell>
          <cell r="I3650" t="str">
            <v>RAZEM</v>
          </cell>
        </row>
        <row r="3651">
          <cell r="A3651" t="str">
            <v>OMS grup</v>
          </cell>
          <cell r="B3651" t="str">
            <v>XX09</v>
          </cell>
          <cell r="C3651" t="str">
            <v>P</v>
          </cell>
          <cell r="D3651">
            <v>33121.949999999997</v>
          </cell>
          <cell r="E3651" t="str">
            <v>SKL_PRZYPIS_WYK</v>
          </cell>
          <cell r="F3651" t="str">
            <v>WYK_POP</v>
          </cell>
          <cell r="G3651" t="str">
            <v>03</v>
          </cell>
          <cell r="H3651" t="str">
            <v>PKK</v>
          </cell>
          <cell r="I3651" t="str">
            <v>RAZEM</v>
          </cell>
        </row>
        <row r="3652">
          <cell r="A3652" t="str">
            <v>OMS grup</v>
          </cell>
          <cell r="B3652" t="str">
            <v>XX09</v>
          </cell>
          <cell r="C3652" t="str">
            <v>P</v>
          </cell>
          <cell r="D3652">
            <v>702.6</v>
          </cell>
          <cell r="E3652" t="str">
            <v>SKL_PRZYPIS_WYK</v>
          </cell>
          <cell r="F3652" t="str">
            <v>WYK_POP</v>
          </cell>
          <cell r="G3652" t="str">
            <v>03</v>
          </cell>
          <cell r="H3652" t="str">
            <v>PSA</v>
          </cell>
          <cell r="I3652" t="str">
            <v>RAZEM</v>
          </cell>
        </row>
        <row r="3653">
          <cell r="A3653" t="str">
            <v>OMS grup</v>
          </cell>
          <cell r="B3653" t="str">
            <v>XX09</v>
          </cell>
          <cell r="D3653">
            <v>9702</v>
          </cell>
          <cell r="E3653" t="str">
            <v>SKL_PRZYPIS_WYK</v>
          </cell>
          <cell r="F3653" t="str">
            <v>WYK_POP</v>
          </cell>
          <cell r="G3653" t="str">
            <v>04</v>
          </cell>
          <cell r="H3653" t="str">
            <v>PKK</v>
          </cell>
          <cell r="I3653" t="str">
            <v>RAZEM</v>
          </cell>
        </row>
        <row r="3654">
          <cell r="A3654" t="str">
            <v>OMS grup</v>
          </cell>
          <cell r="B3654" t="str">
            <v>XX09</v>
          </cell>
          <cell r="D3654">
            <v>1815.55</v>
          </cell>
          <cell r="E3654" t="str">
            <v>SKL_PRZYPIS_WYK</v>
          </cell>
          <cell r="F3654" t="str">
            <v>WYK_POP</v>
          </cell>
          <cell r="G3654" t="str">
            <v>04</v>
          </cell>
          <cell r="H3654" t="str">
            <v>PSA</v>
          </cell>
          <cell r="I3654" t="str">
            <v>RAZEM</v>
          </cell>
        </row>
        <row r="3655">
          <cell r="A3655" t="str">
            <v>OMS grup</v>
          </cell>
          <cell r="B3655" t="str">
            <v>XX09</v>
          </cell>
          <cell r="C3655" t="str">
            <v>N</v>
          </cell>
          <cell r="D3655">
            <v>10781.45</v>
          </cell>
          <cell r="E3655" t="str">
            <v>SKL_PRZYPIS_WYK</v>
          </cell>
          <cell r="F3655" t="str">
            <v>WYK_POP</v>
          </cell>
          <cell r="G3655" t="str">
            <v>04</v>
          </cell>
          <cell r="H3655" t="str">
            <v>PKK</v>
          </cell>
          <cell r="I3655" t="str">
            <v>RAZEM</v>
          </cell>
        </row>
        <row r="3656">
          <cell r="A3656" t="str">
            <v>OMS grup</v>
          </cell>
          <cell r="B3656" t="str">
            <v>XX09</v>
          </cell>
          <cell r="C3656" t="str">
            <v>N</v>
          </cell>
          <cell r="D3656">
            <v>736.1</v>
          </cell>
          <cell r="E3656" t="str">
            <v>SKL_PRZYPIS_WYK</v>
          </cell>
          <cell r="F3656" t="str">
            <v>WYK_POP</v>
          </cell>
          <cell r="G3656" t="str">
            <v>04</v>
          </cell>
          <cell r="H3656" t="str">
            <v>PSA</v>
          </cell>
          <cell r="I3656" t="str">
            <v>RAZEM</v>
          </cell>
        </row>
        <row r="3657">
          <cell r="A3657" t="str">
            <v>OMS grup</v>
          </cell>
          <cell r="B3657" t="str">
            <v>XX09</v>
          </cell>
          <cell r="C3657" t="str">
            <v>P</v>
          </cell>
          <cell r="D3657">
            <v>81879.350000000006</v>
          </cell>
          <cell r="E3657" t="str">
            <v>SKL_PRZYPIS_WYK</v>
          </cell>
          <cell r="F3657" t="str">
            <v>WYK_POP</v>
          </cell>
          <cell r="G3657" t="str">
            <v>04</v>
          </cell>
          <cell r="H3657" t="str">
            <v>PKK</v>
          </cell>
          <cell r="I3657" t="str">
            <v>RAZEM</v>
          </cell>
        </row>
        <row r="3658">
          <cell r="A3658" t="str">
            <v>OMS grup</v>
          </cell>
          <cell r="B3658" t="str">
            <v>XX09</v>
          </cell>
          <cell r="C3658" t="str">
            <v>P</v>
          </cell>
          <cell r="D3658">
            <v>1049</v>
          </cell>
          <cell r="E3658" t="str">
            <v>SKL_PRZYPIS_WYK</v>
          </cell>
          <cell r="F3658" t="str">
            <v>WYK_POP</v>
          </cell>
          <cell r="G3658" t="str">
            <v>04</v>
          </cell>
          <cell r="H3658" t="str">
            <v>PSA</v>
          </cell>
          <cell r="I3658" t="str">
            <v>RAZEM</v>
          </cell>
        </row>
        <row r="3659">
          <cell r="A3659" t="str">
            <v>OMS grup</v>
          </cell>
          <cell r="B3659" t="str">
            <v>XX09</v>
          </cell>
          <cell r="D3659">
            <v>19278.55</v>
          </cell>
          <cell r="E3659" t="str">
            <v>SKL_PRZYPIS_WYK</v>
          </cell>
          <cell r="F3659" t="str">
            <v>WYK_POP</v>
          </cell>
          <cell r="G3659" t="str">
            <v>05</v>
          </cell>
          <cell r="H3659" t="str">
            <v>PKK</v>
          </cell>
          <cell r="I3659" t="str">
            <v>RAZEM</v>
          </cell>
        </row>
        <row r="3660">
          <cell r="A3660" t="str">
            <v>OMS grup</v>
          </cell>
          <cell r="B3660" t="str">
            <v>XX09</v>
          </cell>
          <cell r="D3660">
            <v>3121.75</v>
          </cell>
          <cell r="E3660" t="str">
            <v>SKL_PRZYPIS_WYK</v>
          </cell>
          <cell r="F3660" t="str">
            <v>WYK_POP</v>
          </cell>
          <cell r="G3660" t="str">
            <v>05</v>
          </cell>
          <cell r="H3660" t="str">
            <v>PSA</v>
          </cell>
          <cell r="I3660" t="str">
            <v>RAZEM</v>
          </cell>
        </row>
        <row r="3661">
          <cell r="A3661" t="str">
            <v>OMS grup</v>
          </cell>
          <cell r="B3661" t="str">
            <v>XX09</v>
          </cell>
          <cell r="C3661" t="str">
            <v>N</v>
          </cell>
          <cell r="D3661">
            <v>20856.3</v>
          </cell>
          <cell r="E3661" t="str">
            <v>SKL_PRZYPIS_WYK</v>
          </cell>
          <cell r="F3661" t="str">
            <v>WYK_POP</v>
          </cell>
          <cell r="G3661" t="str">
            <v>05</v>
          </cell>
          <cell r="H3661" t="str">
            <v>PKK</v>
          </cell>
          <cell r="I3661" t="str">
            <v>RAZEM</v>
          </cell>
        </row>
        <row r="3662">
          <cell r="A3662" t="str">
            <v>OMS grup</v>
          </cell>
          <cell r="B3662" t="str">
            <v>XX09</v>
          </cell>
          <cell r="C3662" t="str">
            <v>N</v>
          </cell>
          <cell r="D3662">
            <v>1544</v>
          </cell>
          <cell r="E3662" t="str">
            <v>SKL_PRZYPIS_WYK</v>
          </cell>
          <cell r="F3662" t="str">
            <v>WYK_POP</v>
          </cell>
          <cell r="G3662" t="str">
            <v>05</v>
          </cell>
          <cell r="H3662" t="str">
            <v>PSA</v>
          </cell>
          <cell r="I3662" t="str">
            <v>RAZEM</v>
          </cell>
        </row>
        <row r="3663">
          <cell r="A3663" t="str">
            <v>OMS grup</v>
          </cell>
          <cell r="B3663" t="str">
            <v>XX09</v>
          </cell>
          <cell r="C3663" t="str">
            <v>P</v>
          </cell>
          <cell r="D3663">
            <v>137889.43</v>
          </cell>
          <cell r="E3663" t="str">
            <v>SKL_PRZYPIS_WYK</v>
          </cell>
          <cell r="F3663" t="str">
            <v>WYK_POP</v>
          </cell>
          <cell r="G3663" t="str">
            <v>05</v>
          </cell>
          <cell r="H3663" t="str">
            <v>PKK</v>
          </cell>
          <cell r="I3663" t="str">
            <v>RAZEM</v>
          </cell>
        </row>
        <row r="3664">
          <cell r="A3664" t="str">
            <v>OMS grup</v>
          </cell>
          <cell r="B3664" t="str">
            <v>XX09</v>
          </cell>
          <cell r="C3664" t="str">
            <v>P</v>
          </cell>
          <cell r="D3664">
            <v>1395.4</v>
          </cell>
          <cell r="E3664" t="str">
            <v>SKL_PRZYPIS_WYK</v>
          </cell>
          <cell r="F3664" t="str">
            <v>WYK_POP</v>
          </cell>
          <cell r="G3664" t="str">
            <v>05</v>
          </cell>
          <cell r="H3664" t="str">
            <v>PSA</v>
          </cell>
          <cell r="I3664" t="str">
            <v>RAZEM</v>
          </cell>
        </row>
        <row r="3665">
          <cell r="A3665" t="str">
            <v>OMS grup</v>
          </cell>
          <cell r="B3665" t="str">
            <v>XX09</v>
          </cell>
          <cell r="D3665">
            <v>32560.02</v>
          </cell>
          <cell r="E3665" t="str">
            <v>SKL_PRZYPIS_WYK</v>
          </cell>
          <cell r="F3665" t="str">
            <v>WYK_POP</v>
          </cell>
          <cell r="G3665" t="str">
            <v>06</v>
          </cell>
          <cell r="H3665" t="str">
            <v>PKK</v>
          </cell>
          <cell r="I3665" t="str">
            <v>RAZEM</v>
          </cell>
        </row>
        <row r="3666">
          <cell r="A3666" t="str">
            <v>OMS grup</v>
          </cell>
          <cell r="B3666" t="str">
            <v>XX09</v>
          </cell>
          <cell r="D3666">
            <v>4798</v>
          </cell>
          <cell r="E3666" t="str">
            <v>SKL_PRZYPIS_WYK</v>
          </cell>
          <cell r="F3666" t="str">
            <v>WYK_POP</v>
          </cell>
          <cell r="G3666" t="str">
            <v>06</v>
          </cell>
          <cell r="H3666" t="str">
            <v>PSA</v>
          </cell>
          <cell r="I3666" t="str">
            <v>RAZEM</v>
          </cell>
        </row>
        <row r="3667">
          <cell r="A3667" t="str">
            <v>OMS grup</v>
          </cell>
          <cell r="B3667" t="str">
            <v>XX09</v>
          </cell>
          <cell r="C3667" t="str">
            <v>N</v>
          </cell>
          <cell r="D3667">
            <v>34516.07</v>
          </cell>
          <cell r="E3667" t="str">
            <v>SKL_PRZYPIS_WYK</v>
          </cell>
          <cell r="F3667" t="str">
            <v>WYK_POP</v>
          </cell>
          <cell r="G3667" t="str">
            <v>06</v>
          </cell>
          <cell r="H3667" t="str">
            <v>PKK</v>
          </cell>
          <cell r="I3667" t="str">
            <v>RAZEM</v>
          </cell>
        </row>
        <row r="3668">
          <cell r="A3668" t="str">
            <v>OMS grup</v>
          </cell>
          <cell r="B3668" t="str">
            <v>XX09</v>
          </cell>
          <cell r="C3668" t="str">
            <v>N</v>
          </cell>
          <cell r="D3668">
            <v>2841.95</v>
          </cell>
          <cell r="E3668" t="str">
            <v>SKL_PRZYPIS_WYK</v>
          </cell>
          <cell r="F3668" t="str">
            <v>WYK_POP</v>
          </cell>
          <cell r="G3668" t="str">
            <v>06</v>
          </cell>
          <cell r="H3668" t="str">
            <v>PSA</v>
          </cell>
          <cell r="I3668" t="str">
            <v>RAZEM</v>
          </cell>
        </row>
        <row r="3669">
          <cell r="A3669" t="str">
            <v>OMS grup</v>
          </cell>
          <cell r="B3669" t="str">
            <v>XX09</v>
          </cell>
          <cell r="C3669" t="str">
            <v>P</v>
          </cell>
          <cell r="D3669">
            <v>212087.05</v>
          </cell>
          <cell r="E3669" t="str">
            <v>SKL_PRZYPIS_WYK</v>
          </cell>
          <cell r="F3669" t="str">
            <v>WYK_POP</v>
          </cell>
          <cell r="G3669" t="str">
            <v>06</v>
          </cell>
          <cell r="H3669" t="str">
            <v>PKK</v>
          </cell>
          <cell r="I3669" t="str">
            <v>RAZEM</v>
          </cell>
        </row>
        <row r="3670">
          <cell r="A3670" t="str">
            <v>OMS grup</v>
          </cell>
          <cell r="B3670" t="str">
            <v>XX09</v>
          </cell>
          <cell r="C3670" t="str">
            <v>P</v>
          </cell>
          <cell r="D3670">
            <v>1802.7</v>
          </cell>
          <cell r="E3670" t="str">
            <v>SKL_PRZYPIS_WYK</v>
          </cell>
          <cell r="F3670" t="str">
            <v>WYK_POP</v>
          </cell>
          <cell r="G3670" t="str">
            <v>06</v>
          </cell>
          <cell r="H3670" t="str">
            <v>PSA</v>
          </cell>
          <cell r="I3670" t="str">
            <v>RAZEM</v>
          </cell>
        </row>
        <row r="3671">
          <cell r="A3671" t="str">
            <v>OMS grup</v>
          </cell>
          <cell r="B3671" t="str">
            <v>XX09</v>
          </cell>
          <cell r="D3671">
            <v>46327.16</v>
          </cell>
          <cell r="E3671" t="str">
            <v>SKL_PRZYPIS_WYK</v>
          </cell>
          <cell r="F3671" t="str">
            <v>WYK_POP</v>
          </cell>
          <cell r="G3671" t="str">
            <v>07</v>
          </cell>
          <cell r="H3671" t="str">
            <v>PKK</v>
          </cell>
          <cell r="I3671" t="str">
            <v>RAZEM</v>
          </cell>
        </row>
        <row r="3672">
          <cell r="A3672" t="str">
            <v>OMS grup</v>
          </cell>
          <cell r="B3672" t="str">
            <v>XX09</v>
          </cell>
          <cell r="D3672">
            <v>7063.5</v>
          </cell>
          <cell r="E3672" t="str">
            <v>SKL_PRZYPIS_WYK</v>
          </cell>
          <cell r="F3672" t="str">
            <v>WYK_POP</v>
          </cell>
          <cell r="G3672" t="str">
            <v>07</v>
          </cell>
          <cell r="H3672" t="str">
            <v>PSA</v>
          </cell>
          <cell r="I3672" t="str">
            <v>RAZEM</v>
          </cell>
        </row>
        <row r="3673">
          <cell r="A3673" t="str">
            <v>OMS grup</v>
          </cell>
          <cell r="B3673" t="str">
            <v>XX09</v>
          </cell>
          <cell r="C3673" t="str">
            <v>N</v>
          </cell>
          <cell r="D3673">
            <v>49250.76</v>
          </cell>
          <cell r="E3673" t="str">
            <v>SKL_PRZYPIS_WYK</v>
          </cell>
          <cell r="F3673" t="str">
            <v>WYK_POP</v>
          </cell>
          <cell r="G3673" t="str">
            <v>07</v>
          </cell>
          <cell r="H3673" t="str">
            <v>PKK</v>
          </cell>
          <cell r="I3673" t="str">
            <v>RAZEM</v>
          </cell>
        </row>
        <row r="3674">
          <cell r="A3674" t="str">
            <v>OMS grup</v>
          </cell>
          <cell r="B3674" t="str">
            <v>XX09</v>
          </cell>
          <cell r="C3674" t="str">
            <v>N</v>
          </cell>
          <cell r="D3674">
            <v>4139.8999999999996</v>
          </cell>
          <cell r="E3674" t="str">
            <v>SKL_PRZYPIS_WYK</v>
          </cell>
          <cell r="F3674" t="str">
            <v>WYK_POP</v>
          </cell>
          <cell r="G3674" t="str">
            <v>07</v>
          </cell>
          <cell r="H3674" t="str">
            <v>PSA</v>
          </cell>
          <cell r="I3674" t="str">
            <v>RAZEM</v>
          </cell>
        </row>
        <row r="3675">
          <cell r="A3675" t="str">
            <v>OMS grup</v>
          </cell>
          <cell r="B3675" t="str">
            <v>XX09</v>
          </cell>
          <cell r="C3675" t="str">
            <v>P</v>
          </cell>
          <cell r="D3675">
            <v>306851.53999999998</v>
          </cell>
          <cell r="E3675" t="str">
            <v>SKL_PRZYPIS_WYK</v>
          </cell>
          <cell r="F3675" t="str">
            <v>WYK_POP</v>
          </cell>
          <cell r="G3675" t="str">
            <v>07</v>
          </cell>
          <cell r="H3675" t="str">
            <v>PKK</v>
          </cell>
          <cell r="I3675" t="str">
            <v>RAZEM</v>
          </cell>
        </row>
        <row r="3676">
          <cell r="A3676" t="str">
            <v>OMS grup</v>
          </cell>
          <cell r="B3676" t="str">
            <v>XX09</v>
          </cell>
          <cell r="C3676" t="str">
            <v>P</v>
          </cell>
          <cell r="D3676">
            <v>2250.5</v>
          </cell>
          <cell r="E3676" t="str">
            <v>SKL_PRZYPIS_WYK</v>
          </cell>
          <cell r="F3676" t="str">
            <v>WYK_POP</v>
          </cell>
          <cell r="G3676" t="str">
            <v>07</v>
          </cell>
          <cell r="H3676" t="str">
            <v>PSA</v>
          </cell>
          <cell r="I3676" t="str">
            <v>RAZEM</v>
          </cell>
        </row>
        <row r="3677">
          <cell r="A3677" t="str">
            <v>OMS grup</v>
          </cell>
          <cell r="B3677" t="str">
            <v>XX09</v>
          </cell>
          <cell r="D3677">
            <v>59049.03</v>
          </cell>
          <cell r="E3677" t="str">
            <v>SKL_PRZYPIS_WYK</v>
          </cell>
          <cell r="F3677" t="str">
            <v>WYK_POP</v>
          </cell>
          <cell r="G3677" t="str">
            <v>08</v>
          </cell>
          <cell r="H3677" t="str">
            <v>PKK</v>
          </cell>
          <cell r="I3677" t="str">
            <v>RAZEM</v>
          </cell>
        </row>
        <row r="3678">
          <cell r="A3678" t="str">
            <v>OMS grup</v>
          </cell>
          <cell r="B3678" t="str">
            <v>XX09</v>
          </cell>
          <cell r="D3678">
            <v>9277.15</v>
          </cell>
          <cell r="E3678" t="str">
            <v>SKL_PRZYPIS_WYK</v>
          </cell>
          <cell r="F3678" t="str">
            <v>WYK_POP</v>
          </cell>
          <cell r="G3678" t="str">
            <v>08</v>
          </cell>
          <cell r="H3678" t="str">
            <v>PSA</v>
          </cell>
          <cell r="I3678" t="str">
            <v>RAZEM</v>
          </cell>
        </row>
        <row r="3679">
          <cell r="A3679" t="str">
            <v>OMS grup</v>
          </cell>
          <cell r="B3679" t="str">
            <v>XX09</v>
          </cell>
          <cell r="C3679" t="str">
            <v>N</v>
          </cell>
          <cell r="D3679">
            <v>62635.38</v>
          </cell>
          <cell r="E3679" t="str">
            <v>SKL_PRZYPIS_WYK</v>
          </cell>
          <cell r="F3679" t="str">
            <v>WYK_POP</v>
          </cell>
          <cell r="G3679" t="str">
            <v>08</v>
          </cell>
          <cell r="H3679" t="str">
            <v>PKK</v>
          </cell>
          <cell r="I3679" t="str">
            <v>RAZEM</v>
          </cell>
        </row>
        <row r="3680">
          <cell r="A3680" t="str">
            <v>OMS grup</v>
          </cell>
          <cell r="B3680" t="str">
            <v>XX09</v>
          </cell>
          <cell r="C3680" t="str">
            <v>N</v>
          </cell>
          <cell r="D3680">
            <v>5690.8</v>
          </cell>
          <cell r="E3680" t="str">
            <v>SKL_PRZYPIS_WYK</v>
          </cell>
          <cell r="F3680" t="str">
            <v>WYK_POP</v>
          </cell>
          <cell r="G3680" t="str">
            <v>08</v>
          </cell>
          <cell r="H3680" t="str">
            <v>PSA</v>
          </cell>
          <cell r="I3680" t="str">
            <v>RAZEM</v>
          </cell>
        </row>
        <row r="3681">
          <cell r="A3681" t="str">
            <v>OMS grup</v>
          </cell>
          <cell r="B3681" t="str">
            <v>XX09</v>
          </cell>
          <cell r="C3681" t="str">
            <v>P</v>
          </cell>
          <cell r="D3681">
            <v>412623.07</v>
          </cell>
          <cell r="E3681" t="str">
            <v>SKL_PRZYPIS_WYK</v>
          </cell>
          <cell r="F3681" t="str">
            <v>WYK_POP</v>
          </cell>
          <cell r="G3681" t="str">
            <v>08</v>
          </cell>
          <cell r="H3681" t="str">
            <v>PKK</v>
          </cell>
          <cell r="I3681" t="str">
            <v>RAZEM</v>
          </cell>
        </row>
        <row r="3682">
          <cell r="A3682" t="str">
            <v>OMS grup</v>
          </cell>
          <cell r="B3682" t="str">
            <v>XX09</v>
          </cell>
          <cell r="C3682" t="str">
            <v>P</v>
          </cell>
          <cell r="D3682">
            <v>2698.3</v>
          </cell>
          <cell r="E3682" t="str">
            <v>SKL_PRZYPIS_WYK</v>
          </cell>
          <cell r="F3682" t="str">
            <v>WYK_POP</v>
          </cell>
          <cell r="G3682" t="str">
            <v>08</v>
          </cell>
          <cell r="H3682" t="str">
            <v>PSA</v>
          </cell>
          <cell r="I3682" t="str">
            <v>RAZEM</v>
          </cell>
        </row>
        <row r="3683">
          <cell r="A3683" t="str">
            <v>OMS grup</v>
          </cell>
          <cell r="B3683" t="str">
            <v>XX09</v>
          </cell>
          <cell r="D3683">
            <v>77615.98</v>
          </cell>
          <cell r="E3683" t="str">
            <v>SKL_PRZYPIS_WYK</v>
          </cell>
          <cell r="F3683" t="str">
            <v>WYK_POP</v>
          </cell>
          <cell r="G3683" t="str">
            <v>09</v>
          </cell>
          <cell r="H3683" t="str">
            <v>PKK</v>
          </cell>
          <cell r="I3683" t="str">
            <v>RAZEM</v>
          </cell>
        </row>
        <row r="3684">
          <cell r="A3684" t="str">
            <v>OMS grup</v>
          </cell>
          <cell r="B3684" t="str">
            <v>XX09</v>
          </cell>
          <cell r="D3684">
            <v>11973.35</v>
          </cell>
          <cell r="E3684" t="str">
            <v>SKL_PRZYPIS_WYK</v>
          </cell>
          <cell r="F3684" t="str">
            <v>WYK_POP</v>
          </cell>
          <cell r="G3684" t="str">
            <v>09</v>
          </cell>
          <cell r="H3684" t="str">
            <v>PSA</v>
          </cell>
          <cell r="I3684" t="str">
            <v>RAZEM</v>
          </cell>
        </row>
        <row r="3685">
          <cell r="A3685" t="str">
            <v>OMS grup</v>
          </cell>
          <cell r="B3685" t="str">
            <v>XX09</v>
          </cell>
          <cell r="C3685" t="str">
            <v>N</v>
          </cell>
          <cell r="D3685">
            <v>82198.13</v>
          </cell>
          <cell r="E3685" t="str">
            <v>SKL_PRZYPIS_WYK</v>
          </cell>
          <cell r="F3685" t="str">
            <v>WYK_POP</v>
          </cell>
          <cell r="G3685" t="str">
            <v>09</v>
          </cell>
          <cell r="H3685" t="str">
            <v>PKK</v>
          </cell>
          <cell r="I3685" t="str">
            <v>RAZEM</v>
          </cell>
        </row>
        <row r="3686">
          <cell r="A3686" t="str">
            <v>OMS grup</v>
          </cell>
          <cell r="B3686" t="str">
            <v>XX09</v>
          </cell>
          <cell r="C3686" t="str">
            <v>N</v>
          </cell>
          <cell r="D3686">
            <v>7391.2</v>
          </cell>
          <cell r="E3686" t="str">
            <v>SKL_PRZYPIS_WYK</v>
          </cell>
          <cell r="F3686" t="str">
            <v>WYK_POP</v>
          </cell>
          <cell r="G3686" t="str">
            <v>09</v>
          </cell>
          <cell r="H3686" t="str">
            <v>PSA</v>
          </cell>
          <cell r="I3686" t="str">
            <v>RAZEM</v>
          </cell>
        </row>
        <row r="3687">
          <cell r="A3687" t="str">
            <v>OMS grup</v>
          </cell>
          <cell r="B3687" t="str">
            <v>XX09</v>
          </cell>
          <cell r="C3687" t="str">
            <v>P</v>
          </cell>
          <cell r="D3687">
            <v>528091.44999999995</v>
          </cell>
          <cell r="E3687" t="str">
            <v>SKL_PRZYPIS_WYK</v>
          </cell>
          <cell r="F3687" t="str">
            <v>WYK_POP</v>
          </cell>
          <cell r="G3687" t="str">
            <v>09</v>
          </cell>
          <cell r="H3687" t="str">
            <v>PKK</v>
          </cell>
          <cell r="I3687" t="str">
            <v>RAZEM</v>
          </cell>
        </row>
        <row r="3688">
          <cell r="A3688" t="str">
            <v>OMS grup</v>
          </cell>
          <cell r="B3688" t="str">
            <v>XX09</v>
          </cell>
          <cell r="C3688" t="str">
            <v>P</v>
          </cell>
          <cell r="D3688">
            <v>3671.1</v>
          </cell>
          <cell r="E3688" t="str">
            <v>SKL_PRZYPIS_WYK</v>
          </cell>
          <cell r="F3688" t="str">
            <v>WYK_POP</v>
          </cell>
          <cell r="G3688" t="str">
            <v>09</v>
          </cell>
          <cell r="H3688" t="str">
            <v>PSA</v>
          </cell>
          <cell r="I3688" t="str">
            <v>RAZEM</v>
          </cell>
        </row>
        <row r="3689">
          <cell r="A3689" t="str">
            <v>OMS grup</v>
          </cell>
          <cell r="B3689" t="str">
            <v>XX09</v>
          </cell>
          <cell r="C3689" t="str">
            <v>N</v>
          </cell>
          <cell r="D3689">
            <v>169734.36</v>
          </cell>
          <cell r="E3689" t="str">
            <v>SKL_ROCZNA_WYK</v>
          </cell>
          <cell r="F3689" t="str">
            <v>PLAN</v>
          </cell>
          <cell r="G3689" t="str">
            <v>01</v>
          </cell>
          <cell r="H3689" t="str">
            <v>PKK</v>
          </cell>
          <cell r="I3689" t="str">
            <v>RAZEM</v>
          </cell>
        </row>
        <row r="3690">
          <cell r="A3690" t="str">
            <v>OMS grup</v>
          </cell>
          <cell r="B3690" t="str">
            <v>XX09</v>
          </cell>
          <cell r="C3690" t="str">
            <v>N</v>
          </cell>
          <cell r="D3690">
            <v>54720</v>
          </cell>
          <cell r="E3690" t="str">
            <v>SKL_ROCZNA_WYK</v>
          </cell>
          <cell r="F3690" t="str">
            <v>PLAN</v>
          </cell>
          <cell r="G3690" t="str">
            <v>01</v>
          </cell>
          <cell r="H3690" t="str">
            <v>PSA</v>
          </cell>
          <cell r="I3690" t="str">
            <v>RAZEM</v>
          </cell>
        </row>
        <row r="3691">
          <cell r="A3691" t="str">
            <v>OMS grup</v>
          </cell>
          <cell r="B3691" t="str">
            <v>XX09</v>
          </cell>
          <cell r="C3691" t="str">
            <v>P</v>
          </cell>
          <cell r="D3691">
            <v>1592294.7331199988</v>
          </cell>
          <cell r="E3691" t="str">
            <v>SKL_ROCZNA_WYK</v>
          </cell>
          <cell r="F3691" t="str">
            <v>PLAN</v>
          </cell>
          <cell r="G3691" t="str">
            <v>01</v>
          </cell>
          <cell r="H3691" t="str">
            <v>PKK</v>
          </cell>
          <cell r="I3691" t="str">
            <v>RAZEM</v>
          </cell>
        </row>
        <row r="3692">
          <cell r="A3692" t="str">
            <v>OMS grup</v>
          </cell>
          <cell r="B3692" t="str">
            <v>XX09</v>
          </cell>
          <cell r="C3692" t="str">
            <v>P</v>
          </cell>
          <cell r="D3692">
            <v>11592</v>
          </cell>
          <cell r="E3692" t="str">
            <v>SKL_ROCZNA_WYK</v>
          </cell>
          <cell r="F3692" t="str">
            <v>PLAN</v>
          </cell>
          <cell r="G3692" t="str">
            <v>01</v>
          </cell>
          <cell r="H3692" t="str">
            <v>PSA</v>
          </cell>
          <cell r="I3692" t="str">
            <v>RAZEM</v>
          </cell>
        </row>
        <row r="3693">
          <cell r="A3693" t="str">
            <v>OMS grup</v>
          </cell>
          <cell r="B3693" t="str">
            <v>XX09</v>
          </cell>
          <cell r="C3693" t="str">
            <v>N</v>
          </cell>
          <cell r="D3693">
            <v>357960.72</v>
          </cell>
          <cell r="E3693" t="str">
            <v>SKL_ROCZNA_WYK</v>
          </cell>
          <cell r="F3693" t="str">
            <v>PLAN</v>
          </cell>
          <cell r="G3693" t="str">
            <v>02</v>
          </cell>
          <cell r="H3693" t="str">
            <v>PKK</v>
          </cell>
          <cell r="I3693" t="str">
            <v>RAZEM</v>
          </cell>
        </row>
        <row r="3694">
          <cell r="A3694" t="str">
            <v>OMS grup</v>
          </cell>
          <cell r="B3694" t="str">
            <v>XX09</v>
          </cell>
          <cell r="C3694" t="str">
            <v>N</v>
          </cell>
          <cell r="D3694">
            <v>112320</v>
          </cell>
          <cell r="E3694" t="str">
            <v>SKL_ROCZNA_WYK</v>
          </cell>
          <cell r="F3694" t="str">
            <v>PLAN</v>
          </cell>
          <cell r="G3694" t="str">
            <v>02</v>
          </cell>
          <cell r="H3694" t="str">
            <v>PSA</v>
          </cell>
          <cell r="I3694" t="str">
            <v>RAZEM</v>
          </cell>
        </row>
        <row r="3695">
          <cell r="A3695" t="str">
            <v>OMS grup</v>
          </cell>
          <cell r="B3695" t="str">
            <v>XX09</v>
          </cell>
          <cell r="C3695" t="str">
            <v>P</v>
          </cell>
          <cell r="D3695">
            <v>1663856.0635199989</v>
          </cell>
          <cell r="E3695" t="str">
            <v>SKL_ROCZNA_WYK</v>
          </cell>
          <cell r="F3695" t="str">
            <v>PLAN</v>
          </cell>
          <cell r="G3695" t="str">
            <v>02</v>
          </cell>
          <cell r="H3695" t="str">
            <v>PKK</v>
          </cell>
          <cell r="I3695" t="str">
            <v>RAZEM</v>
          </cell>
        </row>
        <row r="3696">
          <cell r="A3696" t="str">
            <v>OMS grup</v>
          </cell>
          <cell r="B3696" t="str">
            <v>XX09</v>
          </cell>
          <cell r="C3696" t="str">
            <v>P</v>
          </cell>
          <cell r="D3696">
            <v>11592</v>
          </cell>
          <cell r="E3696" t="str">
            <v>SKL_ROCZNA_WYK</v>
          </cell>
          <cell r="F3696" t="str">
            <v>PLAN</v>
          </cell>
          <cell r="G3696" t="str">
            <v>02</v>
          </cell>
          <cell r="H3696" t="str">
            <v>PSA</v>
          </cell>
          <cell r="I3696" t="str">
            <v>RAZEM</v>
          </cell>
        </row>
        <row r="3697">
          <cell r="A3697" t="str">
            <v>OMS grup</v>
          </cell>
          <cell r="B3697" t="str">
            <v>XX09</v>
          </cell>
          <cell r="C3697" t="str">
            <v>N</v>
          </cell>
          <cell r="D3697">
            <v>555943.07999999996</v>
          </cell>
          <cell r="E3697" t="str">
            <v>SKL_ROCZNA_WYK</v>
          </cell>
          <cell r="F3697" t="str">
            <v>PLAN</v>
          </cell>
          <cell r="G3697" t="str">
            <v>03</v>
          </cell>
          <cell r="H3697" t="str">
            <v>PKK</v>
          </cell>
          <cell r="I3697" t="str">
            <v>RAZEM</v>
          </cell>
        </row>
        <row r="3698">
          <cell r="A3698" t="str">
            <v>OMS grup</v>
          </cell>
          <cell r="B3698" t="str">
            <v>XX09</v>
          </cell>
          <cell r="C3698" t="str">
            <v>N</v>
          </cell>
          <cell r="D3698">
            <v>180276</v>
          </cell>
          <cell r="E3698" t="str">
            <v>SKL_ROCZNA_WYK</v>
          </cell>
          <cell r="F3698" t="str">
            <v>PLAN</v>
          </cell>
          <cell r="G3698" t="str">
            <v>03</v>
          </cell>
          <cell r="H3698" t="str">
            <v>PSA</v>
          </cell>
          <cell r="I3698" t="str">
            <v>RAZEM</v>
          </cell>
        </row>
        <row r="3699">
          <cell r="A3699" t="str">
            <v>OMS grup</v>
          </cell>
          <cell r="B3699" t="str">
            <v>XX09</v>
          </cell>
          <cell r="C3699" t="str">
            <v>P</v>
          </cell>
          <cell r="D3699">
            <v>1828678.9469999988</v>
          </cell>
          <cell r="E3699" t="str">
            <v>SKL_ROCZNA_WYK</v>
          </cell>
          <cell r="F3699" t="str">
            <v>PLAN</v>
          </cell>
          <cell r="G3699" t="str">
            <v>03</v>
          </cell>
          <cell r="H3699" t="str">
            <v>PKK</v>
          </cell>
          <cell r="I3699" t="str">
            <v>RAZEM</v>
          </cell>
        </row>
        <row r="3700">
          <cell r="A3700" t="str">
            <v>OMS grup</v>
          </cell>
          <cell r="B3700" t="str">
            <v>XX09</v>
          </cell>
          <cell r="C3700" t="str">
            <v>P</v>
          </cell>
          <cell r="D3700">
            <v>11592</v>
          </cell>
          <cell r="E3700" t="str">
            <v>SKL_ROCZNA_WYK</v>
          </cell>
          <cell r="F3700" t="str">
            <v>PLAN</v>
          </cell>
          <cell r="G3700" t="str">
            <v>03</v>
          </cell>
          <cell r="H3700" t="str">
            <v>PSA</v>
          </cell>
          <cell r="I3700" t="str">
            <v>RAZEM</v>
          </cell>
        </row>
        <row r="3701">
          <cell r="A3701" t="str">
            <v>OMS grup</v>
          </cell>
          <cell r="B3701" t="str">
            <v>XX09</v>
          </cell>
          <cell r="C3701" t="str">
            <v>N</v>
          </cell>
          <cell r="D3701">
            <v>745669.44</v>
          </cell>
          <cell r="E3701" t="str">
            <v>SKL_ROCZNA_WYK</v>
          </cell>
          <cell r="F3701" t="str">
            <v>PLAN</v>
          </cell>
          <cell r="G3701" t="str">
            <v>04</v>
          </cell>
          <cell r="H3701" t="str">
            <v>PKK</v>
          </cell>
          <cell r="I3701" t="str">
            <v>RAZEM</v>
          </cell>
        </row>
        <row r="3702">
          <cell r="A3702" t="str">
            <v>OMS grup</v>
          </cell>
          <cell r="B3702" t="str">
            <v>XX09</v>
          </cell>
          <cell r="C3702" t="str">
            <v>N</v>
          </cell>
          <cell r="D3702">
            <v>240192</v>
          </cell>
          <cell r="E3702" t="str">
            <v>SKL_ROCZNA_WYK</v>
          </cell>
          <cell r="F3702" t="str">
            <v>PLAN</v>
          </cell>
          <cell r="G3702" t="str">
            <v>04</v>
          </cell>
          <cell r="H3702" t="str">
            <v>PSA</v>
          </cell>
          <cell r="I3702" t="str">
            <v>RAZEM</v>
          </cell>
        </row>
        <row r="3703">
          <cell r="A3703" t="str">
            <v>OMS grup</v>
          </cell>
          <cell r="B3703" t="str">
            <v>XX09</v>
          </cell>
          <cell r="C3703" t="str">
            <v>P</v>
          </cell>
          <cell r="D3703">
            <v>1935845.3401199989</v>
          </cell>
          <cell r="E3703" t="str">
            <v>SKL_ROCZNA_WYK</v>
          </cell>
          <cell r="F3703" t="str">
            <v>PLAN</v>
          </cell>
          <cell r="G3703" t="str">
            <v>04</v>
          </cell>
          <cell r="H3703" t="str">
            <v>PKK</v>
          </cell>
          <cell r="I3703" t="str">
            <v>RAZEM</v>
          </cell>
        </row>
        <row r="3704">
          <cell r="A3704" t="str">
            <v>OMS grup</v>
          </cell>
          <cell r="B3704" t="str">
            <v>XX09</v>
          </cell>
          <cell r="C3704" t="str">
            <v>P</v>
          </cell>
          <cell r="D3704">
            <v>11592</v>
          </cell>
          <cell r="E3704" t="str">
            <v>SKL_ROCZNA_WYK</v>
          </cell>
          <cell r="F3704" t="str">
            <v>PLAN</v>
          </cell>
          <cell r="G3704" t="str">
            <v>04</v>
          </cell>
          <cell r="H3704" t="str">
            <v>PSA</v>
          </cell>
          <cell r="I3704" t="str">
            <v>RAZEM</v>
          </cell>
        </row>
        <row r="3705">
          <cell r="A3705" t="str">
            <v>OMS grup</v>
          </cell>
          <cell r="B3705" t="str">
            <v>XX09</v>
          </cell>
          <cell r="C3705" t="str">
            <v>N</v>
          </cell>
          <cell r="D3705">
            <v>936835.8</v>
          </cell>
          <cell r="E3705" t="str">
            <v>SKL_ROCZNA_WYK</v>
          </cell>
          <cell r="F3705" t="str">
            <v>PLAN</v>
          </cell>
          <cell r="G3705" t="str">
            <v>05</v>
          </cell>
          <cell r="H3705" t="str">
            <v>PKK</v>
          </cell>
          <cell r="I3705" t="str">
            <v>RAZEM</v>
          </cell>
        </row>
        <row r="3706">
          <cell r="A3706" t="str">
            <v>OMS grup</v>
          </cell>
          <cell r="B3706" t="str">
            <v>XX09</v>
          </cell>
          <cell r="C3706" t="str">
            <v>N</v>
          </cell>
          <cell r="D3706">
            <v>298488</v>
          </cell>
          <cell r="E3706" t="str">
            <v>SKL_ROCZNA_WYK</v>
          </cell>
          <cell r="F3706" t="str">
            <v>PLAN</v>
          </cell>
          <cell r="G3706" t="str">
            <v>05</v>
          </cell>
          <cell r="H3706" t="str">
            <v>PSA</v>
          </cell>
          <cell r="I3706" t="str">
            <v>RAZEM</v>
          </cell>
        </row>
        <row r="3707">
          <cell r="A3707" t="str">
            <v>OMS grup</v>
          </cell>
          <cell r="B3707" t="str">
            <v>XX09</v>
          </cell>
          <cell r="C3707" t="str">
            <v>P</v>
          </cell>
          <cell r="D3707">
            <v>2021006.3375999988</v>
          </cell>
          <cell r="E3707" t="str">
            <v>SKL_ROCZNA_WYK</v>
          </cell>
          <cell r="F3707" t="str">
            <v>PLAN</v>
          </cell>
          <cell r="G3707" t="str">
            <v>05</v>
          </cell>
          <cell r="H3707" t="str">
            <v>PKK</v>
          </cell>
          <cell r="I3707" t="str">
            <v>RAZEM</v>
          </cell>
        </row>
        <row r="3708">
          <cell r="A3708" t="str">
            <v>OMS grup</v>
          </cell>
          <cell r="B3708" t="str">
            <v>XX09</v>
          </cell>
          <cell r="C3708" t="str">
            <v>P</v>
          </cell>
          <cell r="D3708">
            <v>11592</v>
          </cell>
          <cell r="E3708" t="str">
            <v>SKL_ROCZNA_WYK</v>
          </cell>
          <cell r="F3708" t="str">
            <v>PLAN</v>
          </cell>
          <cell r="G3708" t="str">
            <v>05</v>
          </cell>
          <cell r="H3708" t="str">
            <v>PSA</v>
          </cell>
          <cell r="I3708" t="str">
            <v>RAZEM</v>
          </cell>
        </row>
        <row r="3709">
          <cell r="A3709" t="str">
            <v>OMS grup</v>
          </cell>
          <cell r="B3709" t="str">
            <v>XX09</v>
          </cell>
          <cell r="C3709" t="str">
            <v>N</v>
          </cell>
          <cell r="D3709">
            <v>1138694.1599999999</v>
          </cell>
          <cell r="E3709" t="str">
            <v>SKL_ROCZNA_WYK</v>
          </cell>
          <cell r="F3709" t="str">
            <v>PLAN</v>
          </cell>
          <cell r="G3709" t="str">
            <v>06</v>
          </cell>
          <cell r="H3709" t="str">
            <v>PKK</v>
          </cell>
          <cell r="I3709" t="str">
            <v>RAZEM</v>
          </cell>
        </row>
        <row r="3710">
          <cell r="A3710" t="str">
            <v>OMS grup</v>
          </cell>
          <cell r="B3710" t="str">
            <v>XX09</v>
          </cell>
          <cell r="C3710" t="str">
            <v>N</v>
          </cell>
          <cell r="D3710">
            <v>367116</v>
          </cell>
          <cell r="E3710" t="str">
            <v>SKL_ROCZNA_WYK</v>
          </cell>
          <cell r="F3710" t="str">
            <v>PLAN</v>
          </cell>
          <cell r="G3710" t="str">
            <v>06</v>
          </cell>
          <cell r="H3710" t="str">
            <v>PSA</v>
          </cell>
          <cell r="I3710" t="str">
            <v>RAZEM</v>
          </cell>
        </row>
        <row r="3711">
          <cell r="A3711" t="str">
            <v>OMS grup</v>
          </cell>
          <cell r="B3711" t="str">
            <v>XX09</v>
          </cell>
          <cell r="C3711" t="str">
            <v>P</v>
          </cell>
          <cell r="D3711">
            <v>2100151.4834399992</v>
          </cell>
          <cell r="E3711" t="str">
            <v>SKL_ROCZNA_WYK</v>
          </cell>
          <cell r="F3711" t="str">
            <v>PLAN</v>
          </cell>
          <cell r="G3711" t="str">
            <v>06</v>
          </cell>
          <cell r="H3711" t="str">
            <v>PKK</v>
          </cell>
          <cell r="I3711" t="str">
            <v>RAZEM</v>
          </cell>
        </row>
        <row r="3712">
          <cell r="A3712" t="str">
            <v>OMS grup</v>
          </cell>
          <cell r="B3712" t="str">
            <v>XX09</v>
          </cell>
          <cell r="C3712" t="str">
            <v>P</v>
          </cell>
          <cell r="D3712">
            <v>11592</v>
          </cell>
          <cell r="E3712" t="str">
            <v>SKL_ROCZNA_WYK</v>
          </cell>
          <cell r="F3712" t="str">
            <v>PLAN</v>
          </cell>
          <cell r="G3712" t="str">
            <v>06</v>
          </cell>
          <cell r="H3712" t="str">
            <v>PSA</v>
          </cell>
          <cell r="I3712" t="str">
            <v>RAZEM</v>
          </cell>
        </row>
        <row r="3713">
          <cell r="A3713" t="str">
            <v>OMS grup</v>
          </cell>
          <cell r="B3713" t="str">
            <v>XX09</v>
          </cell>
          <cell r="C3713" t="str">
            <v>N</v>
          </cell>
          <cell r="D3713">
            <v>1314608.52</v>
          </cell>
          <cell r="E3713" t="str">
            <v>SKL_ROCZNA_WYK</v>
          </cell>
          <cell r="F3713" t="str">
            <v>PLAN</v>
          </cell>
          <cell r="G3713" t="str">
            <v>07</v>
          </cell>
          <cell r="H3713" t="str">
            <v>PKK</v>
          </cell>
          <cell r="I3713" t="str">
            <v>RAZEM</v>
          </cell>
        </row>
        <row r="3714">
          <cell r="A3714" t="str">
            <v>OMS grup</v>
          </cell>
          <cell r="B3714" t="str">
            <v>XX09</v>
          </cell>
          <cell r="C3714" t="str">
            <v>N</v>
          </cell>
          <cell r="D3714">
            <v>425532</v>
          </cell>
          <cell r="E3714" t="str">
            <v>SKL_ROCZNA_WYK</v>
          </cell>
          <cell r="F3714" t="str">
            <v>PLAN</v>
          </cell>
          <cell r="G3714" t="str">
            <v>07</v>
          </cell>
          <cell r="H3714" t="str">
            <v>PSA</v>
          </cell>
          <cell r="I3714" t="str">
            <v>RAZEM</v>
          </cell>
        </row>
        <row r="3715">
          <cell r="A3715" t="str">
            <v>OMS grup</v>
          </cell>
          <cell r="B3715" t="str">
            <v>XX09</v>
          </cell>
          <cell r="C3715" t="str">
            <v>P</v>
          </cell>
          <cell r="D3715">
            <v>2187224.0291999988</v>
          </cell>
          <cell r="E3715" t="str">
            <v>SKL_ROCZNA_WYK</v>
          </cell>
          <cell r="F3715" t="str">
            <v>PLAN</v>
          </cell>
          <cell r="G3715" t="str">
            <v>07</v>
          </cell>
          <cell r="H3715" t="str">
            <v>PKK</v>
          </cell>
          <cell r="I3715" t="str">
            <v>RAZEM</v>
          </cell>
        </row>
        <row r="3716">
          <cell r="A3716" t="str">
            <v>OMS grup</v>
          </cell>
          <cell r="B3716" t="str">
            <v>XX09</v>
          </cell>
          <cell r="C3716" t="str">
            <v>P</v>
          </cell>
          <cell r="D3716">
            <v>11340</v>
          </cell>
          <cell r="E3716" t="str">
            <v>SKL_ROCZNA_WYK</v>
          </cell>
          <cell r="F3716" t="str">
            <v>PLAN</v>
          </cell>
          <cell r="G3716" t="str">
            <v>07</v>
          </cell>
          <cell r="H3716" t="str">
            <v>PSA</v>
          </cell>
          <cell r="I3716" t="str">
            <v>RAZEM</v>
          </cell>
        </row>
        <row r="3717">
          <cell r="A3717" t="str">
            <v>OMS grup</v>
          </cell>
          <cell r="B3717" t="str">
            <v>XX09</v>
          </cell>
          <cell r="C3717" t="str">
            <v>N</v>
          </cell>
          <cell r="D3717">
            <v>1488086.88</v>
          </cell>
          <cell r="E3717" t="str">
            <v>SKL_ROCZNA_WYK</v>
          </cell>
          <cell r="F3717" t="str">
            <v>PLAN</v>
          </cell>
          <cell r="G3717" t="str">
            <v>08</v>
          </cell>
          <cell r="H3717" t="str">
            <v>PKK</v>
          </cell>
          <cell r="I3717" t="str">
            <v>RAZEM</v>
          </cell>
        </row>
        <row r="3718">
          <cell r="A3718" t="str">
            <v>OMS grup</v>
          </cell>
          <cell r="B3718" t="str">
            <v>XX09</v>
          </cell>
          <cell r="C3718" t="str">
            <v>N</v>
          </cell>
          <cell r="D3718">
            <v>485220</v>
          </cell>
          <cell r="E3718" t="str">
            <v>SKL_ROCZNA_WYK</v>
          </cell>
          <cell r="F3718" t="str">
            <v>PLAN</v>
          </cell>
          <cell r="G3718" t="str">
            <v>08</v>
          </cell>
          <cell r="H3718" t="str">
            <v>PSA</v>
          </cell>
          <cell r="I3718" t="str">
            <v>RAZEM</v>
          </cell>
        </row>
        <row r="3719">
          <cell r="A3719" t="str">
            <v>OMS grup</v>
          </cell>
          <cell r="B3719" t="str">
            <v>XX09</v>
          </cell>
          <cell r="C3719" t="str">
            <v>P</v>
          </cell>
          <cell r="D3719">
            <v>2274097.3281599991</v>
          </cell>
          <cell r="E3719" t="str">
            <v>SKL_ROCZNA_WYK</v>
          </cell>
          <cell r="F3719" t="str">
            <v>PLAN</v>
          </cell>
          <cell r="G3719" t="str">
            <v>08</v>
          </cell>
          <cell r="H3719" t="str">
            <v>PKK</v>
          </cell>
          <cell r="I3719" t="str">
            <v>RAZEM</v>
          </cell>
        </row>
        <row r="3720">
          <cell r="A3720" t="str">
            <v>OMS grup</v>
          </cell>
          <cell r="B3720" t="str">
            <v>XX09</v>
          </cell>
          <cell r="C3720" t="str">
            <v>P</v>
          </cell>
          <cell r="D3720">
            <v>11340</v>
          </cell>
          <cell r="E3720" t="str">
            <v>SKL_ROCZNA_WYK</v>
          </cell>
          <cell r="F3720" t="str">
            <v>PLAN</v>
          </cell>
          <cell r="G3720" t="str">
            <v>08</v>
          </cell>
          <cell r="H3720" t="str">
            <v>PSA</v>
          </cell>
          <cell r="I3720" t="str">
            <v>RAZEM</v>
          </cell>
        </row>
        <row r="3721">
          <cell r="A3721" t="str">
            <v>OMS grup</v>
          </cell>
          <cell r="B3721" t="str">
            <v>XX09</v>
          </cell>
          <cell r="C3721" t="str">
            <v>N</v>
          </cell>
          <cell r="D3721">
            <v>1698069.24</v>
          </cell>
          <cell r="E3721" t="str">
            <v>SKL_ROCZNA_WYK</v>
          </cell>
          <cell r="F3721" t="str">
            <v>PLAN</v>
          </cell>
          <cell r="G3721" t="str">
            <v>09</v>
          </cell>
          <cell r="H3721" t="str">
            <v>PKK</v>
          </cell>
          <cell r="I3721" t="str">
            <v>RAZEM</v>
          </cell>
        </row>
        <row r="3722">
          <cell r="A3722" t="str">
            <v>OMS grup</v>
          </cell>
          <cell r="B3722" t="str">
            <v>XX09</v>
          </cell>
          <cell r="C3722" t="str">
            <v>N</v>
          </cell>
          <cell r="D3722">
            <v>554988</v>
          </cell>
          <cell r="E3722" t="str">
            <v>SKL_ROCZNA_WYK</v>
          </cell>
          <cell r="F3722" t="str">
            <v>PLAN</v>
          </cell>
          <cell r="G3722" t="str">
            <v>09</v>
          </cell>
          <cell r="H3722" t="str">
            <v>PSA</v>
          </cell>
          <cell r="I3722" t="str">
            <v>RAZEM</v>
          </cell>
        </row>
        <row r="3723">
          <cell r="A3723" t="str">
            <v>OMS grup</v>
          </cell>
          <cell r="B3723" t="str">
            <v>XX09</v>
          </cell>
          <cell r="C3723" t="str">
            <v>P</v>
          </cell>
          <cell r="D3723">
            <v>2349864.5524799991</v>
          </cell>
          <cell r="E3723" t="str">
            <v>SKL_ROCZNA_WYK</v>
          </cell>
          <cell r="F3723" t="str">
            <v>PLAN</v>
          </cell>
          <cell r="G3723" t="str">
            <v>09</v>
          </cell>
          <cell r="H3723" t="str">
            <v>PKK</v>
          </cell>
          <cell r="I3723" t="str">
            <v>RAZEM</v>
          </cell>
        </row>
        <row r="3724">
          <cell r="A3724" t="str">
            <v>OMS grup</v>
          </cell>
          <cell r="B3724" t="str">
            <v>XX09</v>
          </cell>
          <cell r="C3724" t="str">
            <v>P</v>
          </cell>
          <cell r="D3724">
            <v>11340</v>
          </cell>
          <cell r="E3724" t="str">
            <v>SKL_ROCZNA_WYK</v>
          </cell>
          <cell r="F3724" t="str">
            <v>PLAN</v>
          </cell>
          <cell r="G3724" t="str">
            <v>09</v>
          </cell>
          <cell r="H3724" t="str">
            <v>PSA</v>
          </cell>
          <cell r="I3724" t="str">
            <v>RAZEM</v>
          </cell>
        </row>
        <row r="3725">
          <cell r="A3725" t="str">
            <v>OMS grup</v>
          </cell>
          <cell r="B3725" t="str">
            <v>XX09</v>
          </cell>
          <cell r="C3725" t="str">
            <v>N</v>
          </cell>
          <cell r="D3725">
            <v>1893723.6</v>
          </cell>
          <cell r="E3725" t="str">
            <v>SKL_ROCZNA_WYK</v>
          </cell>
          <cell r="F3725" t="str">
            <v>PLAN</v>
          </cell>
          <cell r="G3725" t="str">
            <v>10</v>
          </cell>
          <cell r="H3725" t="str">
            <v>PKK</v>
          </cell>
          <cell r="I3725" t="str">
            <v>RAZEM</v>
          </cell>
        </row>
        <row r="3726">
          <cell r="A3726" t="str">
            <v>OMS grup</v>
          </cell>
          <cell r="B3726" t="str">
            <v>XX09</v>
          </cell>
          <cell r="C3726" t="str">
            <v>N</v>
          </cell>
          <cell r="D3726">
            <v>619812</v>
          </cell>
          <cell r="E3726" t="str">
            <v>SKL_ROCZNA_WYK</v>
          </cell>
          <cell r="F3726" t="str">
            <v>PLAN</v>
          </cell>
          <cell r="G3726" t="str">
            <v>10</v>
          </cell>
          <cell r="H3726" t="str">
            <v>PSA</v>
          </cell>
          <cell r="I3726" t="str">
            <v>RAZEM</v>
          </cell>
        </row>
        <row r="3727">
          <cell r="A3727" t="str">
            <v>OMS grup</v>
          </cell>
          <cell r="B3727" t="str">
            <v>XX09</v>
          </cell>
          <cell r="C3727" t="str">
            <v>P</v>
          </cell>
          <cell r="D3727">
            <v>2435103.3673199988</v>
          </cell>
          <cell r="E3727" t="str">
            <v>SKL_ROCZNA_WYK</v>
          </cell>
          <cell r="F3727" t="str">
            <v>PLAN</v>
          </cell>
          <cell r="G3727" t="str">
            <v>10</v>
          </cell>
          <cell r="H3727" t="str">
            <v>PKK</v>
          </cell>
          <cell r="I3727" t="str">
            <v>RAZEM</v>
          </cell>
        </row>
        <row r="3728">
          <cell r="A3728" t="str">
            <v>OMS grup</v>
          </cell>
          <cell r="B3728" t="str">
            <v>XX09</v>
          </cell>
          <cell r="C3728" t="str">
            <v>P</v>
          </cell>
          <cell r="D3728">
            <v>11340</v>
          </cell>
          <cell r="E3728" t="str">
            <v>SKL_ROCZNA_WYK</v>
          </cell>
          <cell r="F3728" t="str">
            <v>PLAN</v>
          </cell>
          <cell r="G3728" t="str">
            <v>10</v>
          </cell>
          <cell r="H3728" t="str">
            <v>PSA</v>
          </cell>
          <cell r="I3728" t="str">
            <v>RAZEM</v>
          </cell>
        </row>
        <row r="3729">
          <cell r="A3729" t="str">
            <v>OMS grup</v>
          </cell>
          <cell r="B3729" t="str">
            <v>XX09</v>
          </cell>
          <cell r="C3729" t="str">
            <v>N</v>
          </cell>
          <cell r="D3729">
            <v>2100669.96</v>
          </cell>
          <cell r="E3729" t="str">
            <v>SKL_ROCZNA_WYK</v>
          </cell>
          <cell r="F3729" t="str">
            <v>PLAN</v>
          </cell>
          <cell r="G3729" t="str">
            <v>11</v>
          </cell>
          <cell r="H3729" t="str">
            <v>PKK</v>
          </cell>
          <cell r="I3729" t="str">
            <v>RAZEM</v>
          </cell>
        </row>
        <row r="3730">
          <cell r="A3730" t="str">
            <v>OMS grup</v>
          </cell>
          <cell r="B3730" t="str">
            <v>XX09</v>
          </cell>
          <cell r="C3730" t="str">
            <v>N</v>
          </cell>
          <cell r="D3730">
            <v>680916</v>
          </cell>
          <cell r="E3730" t="str">
            <v>SKL_ROCZNA_WYK</v>
          </cell>
          <cell r="F3730" t="str">
            <v>PLAN</v>
          </cell>
          <cell r="G3730" t="str">
            <v>11</v>
          </cell>
          <cell r="H3730" t="str">
            <v>PSA</v>
          </cell>
          <cell r="I3730" t="str">
            <v>RAZEM</v>
          </cell>
        </row>
        <row r="3731">
          <cell r="A3731" t="str">
            <v>OMS grup</v>
          </cell>
          <cell r="B3731" t="str">
            <v>XX09</v>
          </cell>
          <cell r="C3731" t="str">
            <v>P</v>
          </cell>
          <cell r="D3731">
            <v>2517912.207359999</v>
          </cell>
          <cell r="E3731" t="str">
            <v>SKL_ROCZNA_WYK</v>
          </cell>
          <cell r="F3731" t="str">
            <v>PLAN</v>
          </cell>
          <cell r="G3731" t="str">
            <v>11</v>
          </cell>
          <cell r="H3731" t="str">
            <v>PKK</v>
          </cell>
          <cell r="I3731" t="str">
            <v>RAZEM</v>
          </cell>
        </row>
        <row r="3732">
          <cell r="A3732" t="str">
            <v>OMS grup</v>
          </cell>
          <cell r="B3732" t="str">
            <v>XX09</v>
          </cell>
          <cell r="C3732" t="str">
            <v>P</v>
          </cell>
          <cell r="D3732">
            <v>11340</v>
          </cell>
          <cell r="E3732" t="str">
            <v>SKL_ROCZNA_WYK</v>
          </cell>
          <cell r="F3732" t="str">
            <v>PLAN</v>
          </cell>
          <cell r="G3732" t="str">
            <v>11</v>
          </cell>
          <cell r="H3732" t="str">
            <v>PSA</v>
          </cell>
          <cell r="I3732" t="str">
            <v>RAZEM</v>
          </cell>
        </row>
        <row r="3733">
          <cell r="A3733" t="str">
            <v>OMS grup</v>
          </cell>
          <cell r="B3733" t="str">
            <v>XX09</v>
          </cell>
          <cell r="C3733" t="str">
            <v>N</v>
          </cell>
          <cell r="D3733">
            <v>2341732.3199999998</v>
          </cell>
          <cell r="E3733" t="str">
            <v>SKL_ROCZNA_WYK</v>
          </cell>
          <cell r="F3733" t="str">
            <v>PLAN</v>
          </cell>
          <cell r="G3733" t="str">
            <v>12</v>
          </cell>
          <cell r="H3733" t="str">
            <v>PKK</v>
          </cell>
          <cell r="I3733" t="str">
            <v>RAZEM</v>
          </cell>
        </row>
        <row r="3734">
          <cell r="A3734" t="str">
            <v>OMS grup</v>
          </cell>
          <cell r="B3734" t="str">
            <v>XX09</v>
          </cell>
          <cell r="C3734" t="str">
            <v>N</v>
          </cell>
          <cell r="D3734">
            <v>740280</v>
          </cell>
          <cell r="E3734" t="str">
            <v>SKL_ROCZNA_WYK</v>
          </cell>
          <cell r="F3734" t="str">
            <v>PLAN</v>
          </cell>
          <cell r="G3734" t="str">
            <v>12</v>
          </cell>
          <cell r="H3734" t="str">
            <v>PSA</v>
          </cell>
          <cell r="I3734" t="str">
            <v>RAZEM</v>
          </cell>
        </row>
        <row r="3735">
          <cell r="A3735" t="str">
            <v>OMS grup</v>
          </cell>
          <cell r="B3735" t="str">
            <v>XX09</v>
          </cell>
          <cell r="C3735" t="str">
            <v>P</v>
          </cell>
          <cell r="D3735">
            <v>2602122.400679999</v>
          </cell>
          <cell r="E3735" t="str">
            <v>SKL_ROCZNA_WYK</v>
          </cell>
          <cell r="F3735" t="str">
            <v>PLAN</v>
          </cell>
          <cell r="G3735" t="str">
            <v>12</v>
          </cell>
          <cell r="H3735" t="str">
            <v>PKK</v>
          </cell>
          <cell r="I3735" t="str">
            <v>RAZEM</v>
          </cell>
        </row>
        <row r="3736">
          <cell r="A3736" t="str">
            <v>OMS grup</v>
          </cell>
          <cell r="B3736" t="str">
            <v>XX09</v>
          </cell>
          <cell r="C3736" t="str">
            <v>P</v>
          </cell>
          <cell r="D3736">
            <v>11340</v>
          </cell>
          <cell r="E3736" t="str">
            <v>SKL_ROCZNA_WYK</v>
          </cell>
          <cell r="F3736" t="str">
            <v>PLAN</v>
          </cell>
          <cell r="G3736" t="str">
            <v>12</v>
          </cell>
          <cell r="H3736" t="str">
            <v>PSA</v>
          </cell>
          <cell r="I3736" t="str">
            <v>RAZEM</v>
          </cell>
        </row>
        <row r="3737">
          <cell r="A3737" t="str">
            <v>OMS grup</v>
          </cell>
          <cell r="B3737" t="str">
            <v>XX09</v>
          </cell>
          <cell r="C3737" t="str">
            <v>N</v>
          </cell>
          <cell r="D3737">
            <v>225628.2</v>
          </cell>
          <cell r="E3737" t="str">
            <v>SKL_ROCZNA_WYK</v>
          </cell>
          <cell r="F3737" t="str">
            <v>PROGNOZA</v>
          </cell>
          <cell r="G3737" t="str">
            <v>10</v>
          </cell>
          <cell r="H3737" t="str">
            <v>PKK</v>
          </cell>
          <cell r="I3737" t="str">
            <v>RAZEM</v>
          </cell>
        </row>
        <row r="3738">
          <cell r="A3738" t="str">
            <v>OMS grup</v>
          </cell>
          <cell r="B3738" t="str">
            <v>XX09</v>
          </cell>
          <cell r="C3738" t="str">
            <v>N</v>
          </cell>
          <cell r="D3738">
            <v>4032</v>
          </cell>
          <cell r="E3738" t="str">
            <v>SKL_ROCZNA_WYK</v>
          </cell>
          <cell r="F3738" t="str">
            <v>PROGNOZA</v>
          </cell>
          <cell r="G3738" t="str">
            <v>10</v>
          </cell>
          <cell r="H3738" t="str">
            <v>PSA</v>
          </cell>
          <cell r="I3738" t="str">
            <v>RAZEM</v>
          </cell>
        </row>
        <row r="3739">
          <cell r="A3739" t="str">
            <v>OMS grup</v>
          </cell>
          <cell r="B3739" t="str">
            <v>XX09</v>
          </cell>
          <cell r="C3739" t="str">
            <v>P</v>
          </cell>
          <cell r="D3739">
            <v>1425963.3090647471</v>
          </cell>
          <cell r="E3739" t="str">
            <v>SKL_ROCZNA_WYK</v>
          </cell>
          <cell r="F3739" t="str">
            <v>PROGNOZA</v>
          </cell>
          <cell r="G3739" t="str">
            <v>10</v>
          </cell>
          <cell r="H3739" t="str">
            <v>PKK</v>
          </cell>
          <cell r="I3739" t="str">
            <v>RAZEM</v>
          </cell>
        </row>
        <row r="3740">
          <cell r="A3740" t="str">
            <v>OMS grup</v>
          </cell>
          <cell r="B3740" t="str">
            <v>XX09</v>
          </cell>
          <cell r="C3740" t="str">
            <v>P</v>
          </cell>
          <cell r="D3740">
            <v>9636</v>
          </cell>
          <cell r="E3740" t="str">
            <v>SKL_ROCZNA_WYK</v>
          </cell>
          <cell r="F3740" t="str">
            <v>PROGNOZA</v>
          </cell>
          <cell r="G3740" t="str">
            <v>10</v>
          </cell>
          <cell r="H3740" t="str">
            <v>PSA</v>
          </cell>
          <cell r="I3740" t="str">
            <v>RAZEM</v>
          </cell>
        </row>
        <row r="3741">
          <cell r="A3741" t="str">
            <v>OMS grup</v>
          </cell>
          <cell r="B3741" t="str">
            <v>XX09</v>
          </cell>
          <cell r="C3741" t="str">
            <v>N</v>
          </cell>
          <cell r="D3741">
            <v>228215.4</v>
          </cell>
          <cell r="E3741" t="str">
            <v>SKL_ROCZNA_WYK</v>
          </cell>
          <cell r="F3741" t="str">
            <v>PROGNOZA</v>
          </cell>
          <cell r="G3741" t="str">
            <v>11</v>
          </cell>
          <cell r="H3741" t="str">
            <v>PKK</v>
          </cell>
          <cell r="I3741" t="str">
            <v>RAZEM</v>
          </cell>
        </row>
        <row r="3742">
          <cell r="A3742" t="str">
            <v>OMS grup</v>
          </cell>
          <cell r="B3742" t="str">
            <v>XX09</v>
          </cell>
          <cell r="C3742" t="str">
            <v>N</v>
          </cell>
          <cell r="D3742">
            <v>28416</v>
          </cell>
          <cell r="E3742" t="str">
            <v>SKL_ROCZNA_WYK</v>
          </cell>
          <cell r="F3742" t="str">
            <v>PROGNOZA</v>
          </cell>
          <cell r="G3742" t="str">
            <v>11</v>
          </cell>
          <cell r="H3742" t="str">
            <v>PSA</v>
          </cell>
          <cell r="I3742" t="str">
            <v>RAZEM</v>
          </cell>
        </row>
        <row r="3743">
          <cell r="A3743" t="str">
            <v>OMS grup</v>
          </cell>
          <cell r="B3743" t="str">
            <v>XX09</v>
          </cell>
          <cell r="C3743" t="str">
            <v>P</v>
          </cell>
          <cell r="D3743">
            <v>1423383.1191366897</v>
          </cell>
          <cell r="E3743" t="str">
            <v>SKL_ROCZNA_WYK</v>
          </cell>
          <cell r="F3743" t="str">
            <v>PROGNOZA</v>
          </cell>
          <cell r="G3743" t="str">
            <v>11</v>
          </cell>
          <cell r="H3743" t="str">
            <v>PKK</v>
          </cell>
          <cell r="I3743" t="str">
            <v>RAZEM</v>
          </cell>
        </row>
        <row r="3744">
          <cell r="A3744" t="str">
            <v>OMS grup</v>
          </cell>
          <cell r="B3744" t="str">
            <v>XX09</v>
          </cell>
          <cell r="C3744" t="str">
            <v>P</v>
          </cell>
          <cell r="D3744">
            <v>9636</v>
          </cell>
          <cell r="E3744" t="str">
            <v>SKL_ROCZNA_WYK</v>
          </cell>
          <cell r="F3744" t="str">
            <v>PROGNOZA</v>
          </cell>
          <cell r="G3744" t="str">
            <v>11</v>
          </cell>
          <cell r="H3744" t="str">
            <v>PSA</v>
          </cell>
          <cell r="I3744" t="str">
            <v>RAZEM</v>
          </cell>
        </row>
        <row r="3745">
          <cell r="A3745" t="str">
            <v>OMS grup</v>
          </cell>
          <cell r="B3745" t="str">
            <v>XX09</v>
          </cell>
          <cell r="C3745" t="str">
            <v>N</v>
          </cell>
          <cell r="D3745">
            <v>230709</v>
          </cell>
          <cell r="E3745" t="str">
            <v>SKL_ROCZNA_WYK</v>
          </cell>
          <cell r="F3745" t="str">
            <v>PROGNOZA</v>
          </cell>
          <cell r="G3745" t="str">
            <v>12</v>
          </cell>
          <cell r="H3745" t="str">
            <v>PKK</v>
          </cell>
          <cell r="I3745" t="str">
            <v>RAZEM</v>
          </cell>
        </row>
        <row r="3746">
          <cell r="A3746" t="str">
            <v>OMS grup</v>
          </cell>
          <cell r="B3746" t="str">
            <v>XX09</v>
          </cell>
          <cell r="C3746" t="str">
            <v>N</v>
          </cell>
          <cell r="D3746">
            <v>41712</v>
          </cell>
          <cell r="E3746" t="str">
            <v>SKL_ROCZNA_WYK</v>
          </cell>
          <cell r="F3746" t="str">
            <v>PROGNOZA</v>
          </cell>
          <cell r="G3746" t="str">
            <v>12</v>
          </cell>
          <cell r="H3746" t="str">
            <v>PSA</v>
          </cell>
          <cell r="I3746" t="str">
            <v>RAZEM</v>
          </cell>
        </row>
        <row r="3747">
          <cell r="A3747" t="str">
            <v>OMS grup</v>
          </cell>
          <cell r="B3747" t="str">
            <v>XX09</v>
          </cell>
          <cell r="C3747" t="str">
            <v>P</v>
          </cell>
          <cell r="D3747">
            <v>1431153.3781294953</v>
          </cell>
          <cell r="E3747" t="str">
            <v>SKL_ROCZNA_WYK</v>
          </cell>
          <cell r="F3747" t="str">
            <v>PROGNOZA</v>
          </cell>
          <cell r="G3747" t="str">
            <v>12</v>
          </cell>
          <cell r="H3747" t="str">
            <v>PKK</v>
          </cell>
          <cell r="I3747" t="str">
            <v>RAZEM</v>
          </cell>
        </row>
        <row r="3748">
          <cell r="A3748" t="str">
            <v>OMS grup</v>
          </cell>
          <cell r="B3748" t="str">
            <v>XX09</v>
          </cell>
          <cell r="C3748" t="str">
            <v>P</v>
          </cell>
          <cell r="D3748">
            <v>9636</v>
          </cell>
          <cell r="E3748" t="str">
            <v>SKL_ROCZNA_WYK</v>
          </cell>
          <cell r="F3748" t="str">
            <v>PROGNOZA</v>
          </cell>
          <cell r="G3748" t="str">
            <v>12</v>
          </cell>
          <cell r="H3748" t="str">
            <v>PSA</v>
          </cell>
          <cell r="I3748" t="str">
            <v>RAZEM</v>
          </cell>
        </row>
        <row r="3749">
          <cell r="A3749" t="str">
            <v>OMS grup</v>
          </cell>
          <cell r="B3749" t="str">
            <v>XX09</v>
          </cell>
          <cell r="C3749" t="str">
            <v>P</v>
          </cell>
          <cell r="D3749">
            <v>73596.600000000006</v>
          </cell>
          <cell r="E3749" t="str">
            <v>SKL_ROCZNA_WYK</v>
          </cell>
          <cell r="F3749" t="str">
            <v>WYK_POP</v>
          </cell>
          <cell r="G3749" t="str">
            <v>01</v>
          </cell>
          <cell r="H3749" t="str">
            <v>PKK</v>
          </cell>
          <cell r="I3749" t="str">
            <v>RAZEM</v>
          </cell>
        </row>
        <row r="3750">
          <cell r="A3750" t="str">
            <v>OMS grup</v>
          </cell>
          <cell r="B3750" t="str">
            <v>XX09</v>
          </cell>
          <cell r="C3750" t="str">
            <v>P</v>
          </cell>
          <cell r="D3750">
            <v>2137.1999999999998</v>
          </cell>
          <cell r="E3750" t="str">
            <v>SKL_ROCZNA_WYK</v>
          </cell>
          <cell r="F3750" t="str">
            <v>WYK_POP</v>
          </cell>
          <cell r="G3750" t="str">
            <v>01</v>
          </cell>
          <cell r="H3750" t="str">
            <v>PSA</v>
          </cell>
          <cell r="I3750" t="str">
            <v>RAZEM</v>
          </cell>
        </row>
        <row r="3751">
          <cell r="A3751" t="str">
            <v>OMS grup</v>
          </cell>
          <cell r="B3751" t="str">
            <v>XX09</v>
          </cell>
          <cell r="C3751" t="str">
            <v>P</v>
          </cell>
          <cell r="D3751">
            <v>93832.2</v>
          </cell>
          <cell r="E3751" t="str">
            <v>SKL_ROCZNA_WYK</v>
          </cell>
          <cell r="F3751" t="str">
            <v>WYK_POP</v>
          </cell>
          <cell r="G3751" t="str">
            <v>02</v>
          </cell>
          <cell r="H3751" t="str">
            <v>PKK</v>
          </cell>
          <cell r="I3751" t="str">
            <v>RAZEM</v>
          </cell>
        </row>
        <row r="3752">
          <cell r="A3752" t="str">
            <v>OMS grup</v>
          </cell>
          <cell r="B3752" t="str">
            <v>XX09</v>
          </cell>
          <cell r="C3752" t="str">
            <v>P</v>
          </cell>
          <cell r="D3752">
            <v>6356.4</v>
          </cell>
          <cell r="E3752" t="str">
            <v>SKL_ROCZNA_WYK</v>
          </cell>
          <cell r="F3752" t="str">
            <v>WYK_POP</v>
          </cell>
          <cell r="G3752" t="str">
            <v>02</v>
          </cell>
          <cell r="H3752" t="str">
            <v>PSA</v>
          </cell>
          <cell r="I3752" t="str">
            <v>RAZEM</v>
          </cell>
        </row>
        <row r="3753">
          <cell r="A3753" t="str">
            <v>OMS grup</v>
          </cell>
          <cell r="B3753" t="str">
            <v>XX09</v>
          </cell>
          <cell r="D3753">
            <v>24466.2</v>
          </cell>
          <cell r="E3753" t="str">
            <v>SKL_ROCZNA_WYK</v>
          </cell>
          <cell r="F3753" t="str">
            <v>WYK_POP</v>
          </cell>
          <cell r="G3753" t="str">
            <v>03</v>
          </cell>
          <cell r="H3753" t="str">
            <v>PKK</v>
          </cell>
          <cell r="I3753" t="str">
            <v>RAZEM</v>
          </cell>
        </row>
        <row r="3754">
          <cell r="A3754" t="str">
            <v>OMS grup</v>
          </cell>
          <cell r="B3754" t="str">
            <v>XX09</v>
          </cell>
          <cell r="D3754">
            <v>4219.2</v>
          </cell>
          <cell r="E3754" t="str">
            <v>SKL_ROCZNA_WYK</v>
          </cell>
          <cell r="F3754" t="str">
            <v>WYK_POP</v>
          </cell>
          <cell r="G3754" t="str">
            <v>03</v>
          </cell>
          <cell r="H3754" t="str">
            <v>PSA</v>
          </cell>
          <cell r="I3754" t="str">
            <v>RAZEM</v>
          </cell>
        </row>
        <row r="3755">
          <cell r="A3755" t="str">
            <v>OMS grup</v>
          </cell>
          <cell r="B3755" t="str">
            <v>XX09</v>
          </cell>
          <cell r="C3755" t="str">
            <v>N</v>
          </cell>
          <cell r="D3755">
            <v>28685.4</v>
          </cell>
          <cell r="E3755" t="str">
            <v>SKL_ROCZNA_WYK</v>
          </cell>
          <cell r="F3755" t="str">
            <v>WYK_POP</v>
          </cell>
          <cell r="G3755" t="str">
            <v>03</v>
          </cell>
          <cell r="H3755" t="str">
            <v>PKK</v>
          </cell>
          <cell r="I3755" t="str">
            <v>RAZEM</v>
          </cell>
        </row>
        <row r="3756">
          <cell r="A3756" t="str">
            <v>OMS grup</v>
          </cell>
          <cell r="B3756" t="str">
            <v>XX09</v>
          </cell>
          <cell r="C3756" t="str">
            <v>P</v>
          </cell>
          <cell r="D3756">
            <v>231086.4</v>
          </cell>
          <cell r="E3756" t="str">
            <v>SKL_ROCZNA_WYK</v>
          </cell>
          <cell r="F3756" t="str">
            <v>WYK_POP</v>
          </cell>
          <cell r="G3756" t="str">
            <v>03</v>
          </cell>
          <cell r="H3756" t="str">
            <v>PKK</v>
          </cell>
          <cell r="I3756" t="str">
            <v>RAZEM</v>
          </cell>
        </row>
        <row r="3757">
          <cell r="A3757" t="str">
            <v>OMS grup</v>
          </cell>
          <cell r="B3757" t="str">
            <v>XX09</v>
          </cell>
          <cell r="C3757" t="str">
            <v>P</v>
          </cell>
          <cell r="D3757">
            <v>4156.8</v>
          </cell>
          <cell r="E3757" t="str">
            <v>SKL_ROCZNA_WYK</v>
          </cell>
          <cell r="F3757" t="str">
            <v>WYK_POP</v>
          </cell>
          <cell r="G3757" t="str">
            <v>03</v>
          </cell>
          <cell r="H3757" t="str">
            <v>PSA</v>
          </cell>
          <cell r="I3757" t="str">
            <v>RAZEM</v>
          </cell>
        </row>
        <row r="3758">
          <cell r="A3758" t="str">
            <v>OMS grup</v>
          </cell>
          <cell r="B3758" t="str">
            <v>XX09</v>
          </cell>
          <cell r="D3758">
            <v>95094</v>
          </cell>
          <cell r="E3758" t="str">
            <v>SKL_ROCZNA_WYK</v>
          </cell>
          <cell r="F3758" t="str">
            <v>WYK_POP</v>
          </cell>
          <cell r="G3758" t="str">
            <v>04</v>
          </cell>
          <cell r="H3758" t="str">
            <v>PKK</v>
          </cell>
          <cell r="I3758" t="str">
            <v>RAZEM</v>
          </cell>
        </row>
        <row r="3759">
          <cell r="A3759" t="str">
            <v>OMS grup</v>
          </cell>
          <cell r="B3759" t="str">
            <v>XX09</v>
          </cell>
          <cell r="D3759">
            <v>11915.4</v>
          </cell>
          <cell r="E3759" t="str">
            <v>SKL_ROCZNA_WYK</v>
          </cell>
          <cell r="F3759" t="str">
            <v>WYK_POP</v>
          </cell>
          <cell r="G3759" t="str">
            <v>04</v>
          </cell>
          <cell r="H3759" t="str">
            <v>PSA</v>
          </cell>
          <cell r="I3759" t="str">
            <v>RAZEM</v>
          </cell>
        </row>
        <row r="3760">
          <cell r="A3760" t="str">
            <v>OMS grup</v>
          </cell>
          <cell r="B3760" t="str">
            <v>XX09</v>
          </cell>
          <cell r="C3760" t="str">
            <v>N</v>
          </cell>
          <cell r="D3760">
            <v>98176.2</v>
          </cell>
          <cell r="E3760" t="str">
            <v>SKL_ROCZNA_WYK</v>
          </cell>
          <cell r="F3760" t="str">
            <v>WYK_POP</v>
          </cell>
          <cell r="G3760" t="str">
            <v>04</v>
          </cell>
          <cell r="H3760" t="str">
            <v>PKK</v>
          </cell>
          <cell r="I3760" t="str">
            <v>RAZEM</v>
          </cell>
        </row>
        <row r="3761">
          <cell r="A3761" t="str">
            <v>OMS grup</v>
          </cell>
          <cell r="B3761" t="str">
            <v>XX09</v>
          </cell>
          <cell r="C3761" t="str">
            <v>N</v>
          </cell>
          <cell r="D3761">
            <v>8833.2000000000007</v>
          </cell>
          <cell r="E3761" t="str">
            <v>SKL_ROCZNA_WYK</v>
          </cell>
          <cell r="F3761" t="str">
            <v>WYK_POP</v>
          </cell>
          <cell r="G3761" t="str">
            <v>04</v>
          </cell>
          <cell r="H3761" t="str">
            <v>PSA</v>
          </cell>
          <cell r="I3761" t="str">
            <v>RAZEM</v>
          </cell>
        </row>
        <row r="3762">
          <cell r="A3762" t="str">
            <v>OMS grup</v>
          </cell>
          <cell r="B3762" t="str">
            <v>XX09</v>
          </cell>
          <cell r="C3762" t="str">
            <v>P</v>
          </cell>
          <cell r="D3762">
            <v>564933.6</v>
          </cell>
          <cell r="E3762" t="str">
            <v>SKL_ROCZNA_WYK</v>
          </cell>
          <cell r="F3762" t="str">
            <v>WYK_POP</v>
          </cell>
          <cell r="G3762" t="str">
            <v>04</v>
          </cell>
          <cell r="H3762" t="str">
            <v>PKK</v>
          </cell>
          <cell r="I3762" t="str">
            <v>RAZEM</v>
          </cell>
        </row>
        <row r="3763">
          <cell r="A3763" t="str">
            <v>OMS grup</v>
          </cell>
          <cell r="B3763" t="str">
            <v>XX09</v>
          </cell>
          <cell r="C3763" t="str">
            <v>P</v>
          </cell>
          <cell r="D3763">
            <v>4156.8</v>
          </cell>
          <cell r="E3763" t="str">
            <v>SKL_ROCZNA_WYK</v>
          </cell>
          <cell r="F3763" t="str">
            <v>WYK_POP</v>
          </cell>
          <cell r="G3763" t="str">
            <v>04</v>
          </cell>
          <cell r="H3763" t="str">
            <v>PSA</v>
          </cell>
          <cell r="I3763" t="str">
            <v>RAZEM</v>
          </cell>
        </row>
        <row r="3764">
          <cell r="A3764" t="str">
            <v>OMS grup</v>
          </cell>
          <cell r="B3764" t="str">
            <v>XX09</v>
          </cell>
          <cell r="D3764">
            <v>114918.6</v>
          </cell>
          <cell r="E3764" t="str">
            <v>SKL_ROCZNA_WYK</v>
          </cell>
          <cell r="F3764" t="str">
            <v>WYK_POP</v>
          </cell>
          <cell r="G3764" t="str">
            <v>05</v>
          </cell>
          <cell r="H3764" t="str">
            <v>PKK</v>
          </cell>
          <cell r="I3764" t="str">
            <v>RAZEM</v>
          </cell>
        </row>
        <row r="3765">
          <cell r="A3765" t="str">
            <v>OMS grup</v>
          </cell>
          <cell r="B3765" t="str">
            <v>XX09</v>
          </cell>
          <cell r="D3765">
            <v>16390.8</v>
          </cell>
          <cell r="E3765" t="str">
            <v>SKL_ROCZNA_WYK</v>
          </cell>
          <cell r="F3765" t="str">
            <v>WYK_POP</v>
          </cell>
          <cell r="G3765" t="str">
            <v>05</v>
          </cell>
          <cell r="H3765" t="str">
            <v>PSA</v>
          </cell>
          <cell r="I3765" t="str">
            <v>RAZEM</v>
          </cell>
        </row>
        <row r="3766">
          <cell r="A3766" t="str">
            <v>OMS grup</v>
          </cell>
          <cell r="B3766" t="str">
            <v>XX09</v>
          </cell>
          <cell r="C3766" t="str">
            <v>N</v>
          </cell>
          <cell r="D3766">
            <v>121614.6</v>
          </cell>
          <cell r="E3766" t="str">
            <v>SKL_ROCZNA_WYK</v>
          </cell>
          <cell r="F3766" t="str">
            <v>WYK_POP</v>
          </cell>
          <cell r="G3766" t="str">
            <v>05</v>
          </cell>
          <cell r="H3766" t="str">
            <v>PKK</v>
          </cell>
          <cell r="I3766" t="str">
            <v>RAZEM</v>
          </cell>
        </row>
        <row r="3767">
          <cell r="A3767" t="str">
            <v>OMS grup</v>
          </cell>
          <cell r="B3767" t="str">
            <v>XX09</v>
          </cell>
          <cell r="C3767" t="str">
            <v>N</v>
          </cell>
          <cell r="D3767">
            <v>9694.7999999999993</v>
          </cell>
          <cell r="E3767" t="str">
            <v>SKL_ROCZNA_WYK</v>
          </cell>
          <cell r="F3767" t="str">
            <v>WYK_POP</v>
          </cell>
          <cell r="G3767" t="str">
            <v>05</v>
          </cell>
          <cell r="H3767" t="str">
            <v>PSA</v>
          </cell>
          <cell r="I3767" t="str">
            <v>RAZEM</v>
          </cell>
        </row>
        <row r="3768">
          <cell r="A3768" t="str">
            <v>OMS grup</v>
          </cell>
          <cell r="B3768" t="str">
            <v>XX09</v>
          </cell>
          <cell r="C3768" t="str">
            <v>P</v>
          </cell>
          <cell r="D3768">
            <v>685149.96</v>
          </cell>
          <cell r="E3768" t="str">
            <v>SKL_ROCZNA_WYK</v>
          </cell>
          <cell r="F3768" t="str">
            <v>WYK_POP</v>
          </cell>
          <cell r="G3768" t="str">
            <v>05</v>
          </cell>
          <cell r="H3768" t="str">
            <v>PKK</v>
          </cell>
          <cell r="I3768" t="str">
            <v>RAZEM</v>
          </cell>
        </row>
        <row r="3769">
          <cell r="A3769" t="str">
            <v>OMS grup</v>
          </cell>
          <cell r="B3769" t="str">
            <v>XX09</v>
          </cell>
          <cell r="C3769" t="str">
            <v>P</v>
          </cell>
          <cell r="D3769">
            <v>4156.8</v>
          </cell>
          <cell r="E3769" t="str">
            <v>SKL_ROCZNA_WYK</v>
          </cell>
          <cell r="F3769" t="str">
            <v>WYK_POP</v>
          </cell>
          <cell r="G3769" t="str">
            <v>05</v>
          </cell>
          <cell r="H3769" t="str">
            <v>PSA</v>
          </cell>
          <cell r="I3769" t="str">
            <v>RAZEM</v>
          </cell>
        </row>
        <row r="3770">
          <cell r="A3770" t="str">
            <v>OMS grup</v>
          </cell>
          <cell r="B3770" t="str">
            <v>XX09</v>
          </cell>
          <cell r="D3770">
            <v>159377.64000000001</v>
          </cell>
          <cell r="E3770" t="str">
            <v>SKL_ROCZNA_WYK</v>
          </cell>
          <cell r="F3770" t="str">
            <v>WYK_POP</v>
          </cell>
          <cell r="G3770" t="str">
            <v>06</v>
          </cell>
          <cell r="H3770" t="str">
            <v>PKK</v>
          </cell>
          <cell r="I3770" t="str">
            <v>RAZEM</v>
          </cell>
        </row>
        <row r="3771">
          <cell r="A3771" t="str">
            <v>OMS grup</v>
          </cell>
          <cell r="B3771" t="str">
            <v>XX09</v>
          </cell>
          <cell r="D3771">
            <v>20831.400000000001</v>
          </cell>
          <cell r="E3771" t="str">
            <v>SKL_ROCZNA_WYK</v>
          </cell>
          <cell r="F3771" t="str">
            <v>WYK_POP</v>
          </cell>
          <cell r="G3771" t="str">
            <v>06</v>
          </cell>
          <cell r="H3771" t="str">
            <v>PSA</v>
          </cell>
          <cell r="I3771" t="str">
            <v>RAZEM</v>
          </cell>
        </row>
        <row r="3772">
          <cell r="A3772" t="str">
            <v>OMS grup</v>
          </cell>
          <cell r="B3772" t="str">
            <v>XX09</v>
          </cell>
          <cell r="C3772" t="str">
            <v>N</v>
          </cell>
          <cell r="D3772">
            <v>164633.64000000001</v>
          </cell>
          <cell r="E3772" t="str">
            <v>SKL_ROCZNA_WYK</v>
          </cell>
          <cell r="F3772" t="str">
            <v>WYK_POP</v>
          </cell>
          <cell r="G3772" t="str">
            <v>06</v>
          </cell>
          <cell r="H3772" t="str">
            <v>PKK</v>
          </cell>
          <cell r="I3772" t="str">
            <v>RAZEM</v>
          </cell>
        </row>
        <row r="3773">
          <cell r="A3773" t="str">
            <v>OMS grup</v>
          </cell>
          <cell r="B3773" t="str">
            <v>XX09</v>
          </cell>
          <cell r="C3773" t="str">
            <v>N</v>
          </cell>
          <cell r="D3773">
            <v>15575.4</v>
          </cell>
          <cell r="E3773" t="str">
            <v>SKL_ROCZNA_WYK</v>
          </cell>
          <cell r="F3773" t="str">
            <v>WYK_POP</v>
          </cell>
          <cell r="G3773" t="str">
            <v>06</v>
          </cell>
          <cell r="H3773" t="str">
            <v>PSA</v>
          </cell>
          <cell r="I3773" t="str">
            <v>RAZEM</v>
          </cell>
        </row>
        <row r="3774">
          <cell r="A3774" t="str">
            <v>OMS grup</v>
          </cell>
          <cell r="B3774" t="str">
            <v>XX09</v>
          </cell>
          <cell r="C3774" t="str">
            <v>P</v>
          </cell>
          <cell r="D3774">
            <v>894505.44</v>
          </cell>
          <cell r="E3774" t="str">
            <v>SKL_ROCZNA_WYK</v>
          </cell>
          <cell r="F3774" t="str">
            <v>WYK_POP</v>
          </cell>
          <cell r="G3774" t="str">
            <v>06</v>
          </cell>
          <cell r="H3774" t="str">
            <v>PKK</v>
          </cell>
          <cell r="I3774" t="str">
            <v>RAZEM</v>
          </cell>
        </row>
        <row r="3775">
          <cell r="A3775" t="str">
            <v>OMS grup</v>
          </cell>
          <cell r="B3775" t="str">
            <v>XX09</v>
          </cell>
          <cell r="C3775" t="str">
            <v>P</v>
          </cell>
          <cell r="D3775">
            <v>4887.6000000000004</v>
          </cell>
          <cell r="E3775" t="str">
            <v>SKL_ROCZNA_WYK</v>
          </cell>
          <cell r="F3775" t="str">
            <v>WYK_POP</v>
          </cell>
          <cell r="G3775" t="str">
            <v>06</v>
          </cell>
          <cell r="H3775" t="str">
            <v>PSA</v>
          </cell>
          <cell r="I3775" t="str">
            <v>RAZEM</v>
          </cell>
        </row>
        <row r="3776">
          <cell r="A3776" t="str">
            <v>OMS grup</v>
          </cell>
          <cell r="B3776" t="str">
            <v>XX09</v>
          </cell>
          <cell r="D3776">
            <v>165684.48000000001</v>
          </cell>
          <cell r="E3776" t="str">
            <v>SKL_ROCZNA_WYK</v>
          </cell>
          <cell r="F3776" t="str">
            <v>WYK_POP</v>
          </cell>
          <cell r="G3776" t="str">
            <v>07</v>
          </cell>
          <cell r="H3776" t="str">
            <v>PKK</v>
          </cell>
          <cell r="I3776" t="str">
            <v>RAZEM</v>
          </cell>
        </row>
        <row r="3777">
          <cell r="A3777" t="str">
            <v>OMS grup</v>
          </cell>
          <cell r="B3777" t="str">
            <v>XX09</v>
          </cell>
          <cell r="D3777">
            <v>25753.200000000001</v>
          </cell>
          <cell r="E3777" t="str">
            <v>SKL_ROCZNA_WYK</v>
          </cell>
          <cell r="F3777" t="str">
            <v>WYK_POP</v>
          </cell>
          <cell r="G3777" t="str">
            <v>07</v>
          </cell>
          <cell r="H3777" t="str">
            <v>PSA</v>
          </cell>
          <cell r="I3777" t="str">
            <v>RAZEM</v>
          </cell>
        </row>
        <row r="3778">
          <cell r="A3778" t="str">
            <v>OMS grup</v>
          </cell>
          <cell r="B3778" t="str">
            <v>XX09</v>
          </cell>
          <cell r="C3778" t="str">
            <v>N</v>
          </cell>
          <cell r="D3778">
            <v>175862.28</v>
          </cell>
          <cell r="E3778" t="str">
            <v>SKL_ROCZNA_WYK</v>
          </cell>
          <cell r="F3778" t="str">
            <v>WYK_POP</v>
          </cell>
          <cell r="G3778" t="str">
            <v>07</v>
          </cell>
          <cell r="H3778" t="str">
            <v>PKK</v>
          </cell>
          <cell r="I3778" t="str">
            <v>RAZEM</v>
          </cell>
        </row>
        <row r="3779">
          <cell r="A3779" t="str">
            <v>OMS grup</v>
          </cell>
          <cell r="B3779" t="str">
            <v>XX09</v>
          </cell>
          <cell r="C3779" t="str">
            <v>N</v>
          </cell>
          <cell r="D3779">
            <v>15575.4</v>
          </cell>
          <cell r="E3779" t="str">
            <v>SKL_ROCZNA_WYK</v>
          </cell>
          <cell r="F3779" t="str">
            <v>WYK_POP</v>
          </cell>
          <cell r="G3779" t="str">
            <v>07</v>
          </cell>
          <cell r="H3779" t="str">
            <v>PSA</v>
          </cell>
          <cell r="I3779" t="str">
            <v>RAZEM</v>
          </cell>
        </row>
        <row r="3780">
          <cell r="A3780" t="str">
            <v>OMS grup</v>
          </cell>
          <cell r="B3780" t="str">
            <v>XX09</v>
          </cell>
          <cell r="C3780" t="str">
            <v>P</v>
          </cell>
          <cell r="D3780">
            <v>1145385.48</v>
          </cell>
          <cell r="E3780" t="str">
            <v>SKL_ROCZNA_WYK</v>
          </cell>
          <cell r="F3780" t="str">
            <v>WYK_POP</v>
          </cell>
          <cell r="G3780" t="str">
            <v>07</v>
          </cell>
          <cell r="H3780" t="str">
            <v>PKK</v>
          </cell>
          <cell r="I3780" t="str">
            <v>RAZEM</v>
          </cell>
        </row>
        <row r="3781">
          <cell r="A3781" t="str">
            <v>OMS grup</v>
          </cell>
          <cell r="B3781" t="str">
            <v>XX09</v>
          </cell>
          <cell r="C3781" t="str">
            <v>P</v>
          </cell>
          <cell r="D3781">
            <v>5373.6</v>
          </cell>
          <cell r="E3781" t="str">
            <v>SKL_ROCZNA_WYK</v>
          </cell>
          <cell r="F3781" t="str">
            <v>WYK_POP</v>
          </cell>
          <cell r="G3781" t="str">
            <v>07</v>
          </cell>
          <cell r="H3781" t="str">
            <v>PSA</v>
          </cell>
          <cell r="I3781" t="str">
            <v>RAZEM</v>
          </cell>
        </row>
        <row r="3782">
          <cell r="A3782" t="str">
            <v>OMS grup</v>
          </cell>
          <cell r="B3782" t="str">
            <v>XX09</v>
          </cell>
          <cell r="D3782">
            <v>152153.88</v>
          </cell>
          <cell r="E3782" t="str">
            <v>SKL_ROCZNA_WYK</v>
          </cell>
          <cell r="F3782" t="str">
            <v>WYK_POP</v>
          </cell>
          <cell r="G3782" t="str">
            <v>08</v>
          </cell>
          <cell r="H3782" t="str">
            <v>PKK</v>
          </cell>
          <cell r="I3782" t="str">
            <v>RAZEM</v>
          </cell>
        </row>
        <row r="3783">
          <cell r="A3783" t="str">
            <v>OMS grup</v>
          </cell>
          <cell r="B3783" t="str">
            <v>XX09</v>
          </cell>
          <cell r="D3783">
            <v>28285.8</v>
          </cell>
          <cell r="E3783" t="str">
            <v>SKL_ROCZNA_WYK</v>
          </cell>
          <cell r="F3783" t="str">
            <v>WYK_POP</v>
          </cell>
          <cell r="G3783" t="str">
            <v>08</v>
          </cell>
          <cell r="H3783" t="str">
            <v>PSA</v>
          </cell>
          <cell r="I3783" t="str">
            <v>RAZEM</v>
          </cell>
        </row>
        <row r="3784">
          <cell r="A3784" t="str">
            <v>OMS grup</v>
          </cell>
          <cell r="B3784" t="str">
            <v>XX09</v>
          </cell>
          <cell r="C3784" t="str">
            <v>N</v>
          </cell>
          <cell r="D3784">
            <v>161828.88</v>
          </cell>
          <cell r="E3784" t="str">
            <v>SKL_ROCZNA_WYK</v>
          </cell>
          <cell r="F3784" t="str">
            <v>WYK_POP</v>
          </cell>
          <cell r="G3784" t="str">
            <v>08</v>
          </cell>
          <cell r="H3784" t="str">
            <v>PKK</v>
          </cell>
          <cell r="I3784" t="str">
            <v>RAZEM</v>
          </cell>
        </row>
        <row r="3785">
          <cell r="A3785" t="str">
            <v>OMS grup</v>
          </cell>
          <cell r="B3785" t="str">
            <v>XX09</v>
          </cell>
          <cell r="C3785" t="str">
            <v>N</v>
          </cell>
          <cell r="D3785">
            <v>18610.8</v>
          </cell>
          <cell r="E3785" t="str">
            <v>SKL_ROCZNA_WYK</v>
          </cell>
          <cell r="F3785" t="str">
            <v>WYK_POP</v>
          </cell>
          <cell r="G3785" t="str">
            <v>08</v>
          </cell>
          <cell r="H3785" t="str">
            <v>PSA</v>
          </cell>
          <cell r="I3785" t="str">
            <v>RAZEM</v>
          </cell>
        </row>
        <row r="3786">
          <cell r="A3786" t="str">
            <v>OMS grup</v>
          </cell>
          <cell r="B3786" t="str">
            <v>XX09</v>
          </cell>
          <cell r="C3786" t="str">
            <v>P</v>
          </cell>
          <cell r="D3786">
            <v>1284182.76</v>
          </cell>
          <cell r="E3786" t="str">
            <v>SKL_ROCZNA_WYK</v>
          </cell>
          <cell r="F3786" t="str">
            <v>WYK_POP</v>
          </cell>
          <cell r="G3786" t="str">
            <v>08</v>
          </cell>
          <cell r="H3786" t="str">
            <v>PKK</v>
          </cell>
          <cell r="I3786" t="str">
            <v>RAZEM</v>
          </cell>
        </row>
        <row r="3787">
          <cell r="A3787" t="str">
            <v>OMS grup</v>
          </cell>
          <cell r="B3787" t="str">
            <v>XX09</v>
          </cell>
          <cell r="C3787" t="str">
            <v>P</v>
          </cell>
          <cell r="D3787">
            <v>5373.6</v>
          </cell>
          <cell r="E3787" t="str">
            <v>SKL_ROCZNA_WYK</v>
          </cell>
          <cell r="F3787" t="str">
            <v>WYK_POP</v>
          </cell>
          <cell r="G3787" t="str">
            <v>08</v>
          </cell>
          <cell r="H3787" t="str">
            <v>PSA</v>
          </cell>
          <cell r="I3787" t="str">
            <v>RAZEM</v>
          </cell>
        </row>
        <row r="3788">
          <cell r="A3788" t="str">
            <v>OMS grup</v>
          </cell>
          <cell r="B3788" t="str">
            <v>XX09</v>
          </cell>
          <cell r="D3788">
            <v>216394.2</v>
          </cell>
          <cell r="E3788" t="str">
            <v>SKL_ROCZNA_WYK</v>
          </cell>
          <cell r="F3788" t="str">
            <v>WYK_POP</v>
          </cell>
          <cell r="G3788" t="str">
            <v>09</v>
          </cell>
          <cell r="H3788" t="str">
            <v>PKK</v>
          </cell>
          <cell r="I3788" t="str">
            <v>RAZEM</v>
          </cell>
        </row>
        <row r="3789">
          <cell r="A3789" t="str">
            <v>OMS grup</v>
          </cell>
          <cell r="B3789" t="str">
            <v>XX09</v>
          </cell>
          <cell r="D3789">
            <v>33070.800000000003</v>
          </cell>
          <cell r="E3789" t="str">
            <v>SKL_ROCZNA_WYK</v>
          </cell>
          <cell r="F3789" t="str">
            <v>WYK_POP</v>
          </cell>
          <cell r="G3789" t="str">
            <v>09</v>
          </cell>
          <cell r="H3789" t="str">
            <v>PSA</v>
          </cell>
          <cell r="I3789" t="str">
            <v>RAZEM</v>
          </cell>
        </row>
        <row r="3790">
          <cell r="A3790" t="str">
            <v>OMS grup</v>
          </cell>
          <cell r="B3790" t="str">
            <v>XX09</v>
          </cell>
          <cell r="C3790" t="str">
            <v>N</v>
          </cell>
          <cell r="D3790">
            <v>229060.2</v>
          </cell>
          <cell r="E3790" t="str">
            <v>SKL_ROCZNA_WYK</v>
          </cell>
          <cell r="F3790" t="str">
            <v>WYK_POP</v>
          </cell>
          <cell r="G3790" t="str">
            <v>09</v>
          </cell>
          <cell r="H3790" t="str">
            <v>PKK</v>
          </cell>
          <cell r="I3790" t="str">
            <v>RAZEM</v>
          </cell>
        </row>
        <row r="3791">
          <cell r="A3791" t="str">
            <v>OMS grup</v>
          </cell>
          <cell r="B3791" t="str">
            <v>XX09</v>
          </cell>
          <cell r="C3791" t="str">
            <v>N</v>
          </cell>
          <cell r="D3791">
            <v>20404.8</v>
          </cell>
          <cell r="E3791" t="str">
            <v>SKL_ROCZNA_WYK</v>
          </cell>
          <cell r="F3791" t="str">
            <v>WYK_POP</v>
          </cell>
          <cell r="G3791" t="str">
            <v>09</v>
          </cell>
          <cell r="H3791" t="str">
            <v>PSA</v>
          </cell>
          <cell r="I3791" t="str">
            <v>RAZEM</v>
          </cell>
        </row>
        <row r="3792">
          <cell r="A3792" t="str">
            <v>OMS grup</v>
          </cell>
          <cell r="B3792" t="str">
            <v>XX09</v>
          </cell>
          <cell r="C3792" t="str">
            <v>P</v>
          </cell>
          <cell r="D3792">
            <v>1369949.64</v>
          </cell>
          <cell r="E3792" t="str">
            <v>SKL_ROCZNA_WYK</v>
          </cell>
          <cell r="F3792" t="str">
            <v>WYK_POP</v>
          </cell>
          <cell r="G3792" t="str">
            <v>09</v>
          </cell>
          <cell r="H3792" t="str">
            <v>PKK</v>
          </cell>
          <cell r="I3792" t="str">
            <v>RAZEM</v>
          </cell>
        </row>
        <row r="3793">
          <cell r="A3793" t="str">
            <v>OMS grup</v>
          </cell>
          <cell r="B3793" t="str">
            <v>XX09</v>
          </cell>
          <cell r="C3793" t="str">
            <v>P</v>
          </cell>
          <cell r="D3793">
            <v>11673.6</v>
          </cell>
          <cell r="E3793" t="str">
            <v>SKL_ROCZNA_WYK</v>
          </cell>
          <cell r="F3793" t="str">
            <v>WYK_POP</v>
          </cell>
          <cell r="G3793" t="str">
            <v>09</v>
          </cell>
          <cell r="H3793" t="str">
            <v>PSA</v>
          </cell>
          <cell r="I3793" t="str">
            <v>RAZEM</v>
          </cell>
        </row>
        <row r="3794">
          <cell r="A3794" t="str">
            <v>P prac + P na życie + P Plus grup</v>
          </cell>
          <cell r="B3794" t="str">
            <v>X202</v>
          </cell>
          <cell r="C3794" t="str">
            <v>N</v>
          </cell>
          <cell r="D3794">
            <v>428</v>
          </cell>
          <cell r="E3794" t="str">
            <v>L_UBEZP</v>
          </cell>
          <cell r="F3794" t="str">
            <v>PLAN</v>
          </cell>
          <cell r="G3794" t="str">
            <v>01</v>
          </cell>
          <cell r="H3794" t="str">
            <v>PKK</v>
          </cell>
          <cell r="I3794" t="str">
            <v>RAZEM</v>
          </cell>
        </row>
        <row r="3795">
          <cell r="A3795" t="str">
            <v>P prac + P na życie + P Plus grup</v>
          </cell>
          <cell r="B3795" t="str">
            <v>X202</v>
          </cell>
          <cell r="C3795" t="str">
            <v>N</v>
          </cell>
          <cell r="D3795">
            <v>2481.25</v>
          </cell>
          <cell r="E3795" t="str">
            <v>L_UBEZP</v>
          </cell>
          <cell r="F3795" t="str">
            <v>PLAN</v>
          </cell>
          <cell r="G3795" t="str">
            <v>01</v>
          </cell>
          <cell r="H3795" t="str">
            <v>PSA</v>
          </cell>
          <cell r="I3795" t="str">
            <v>RAZEM</v>
          </cell>
        </row>
        <row r="3796">
          <cell r="A3796" t="str">
            <v>P prac + P na życie + P Plus grup</v>
          </cell>
          <cell r="B3796" t="str">
            <v>X202</v>
          </cell>
          <cell r="C3796" t="str">
            <v>N</v>
          </cell>
          <cell r="D3796">
            <v>812</v>
          </cell>
          <cell r="E3796" t="str">
            <v>L_UBEZP</v>
          </cell>
          <cell r="F3796" t="str">
            <v>PLAN</v>
          </cell>
          <cell r="G3796" t="str">
            <v>02</v>
          </cell>
          <cell r="H3796" t="str">
            <v>PKK</v>
          </cell>
          <cell r="I3796" t="str">
            <v>RAZEM</v>
          </cell>
        </row>
        <row r="3797">
          <cell r="A3797" t="str">
            <v>P prac + P na życie + P Plus grup</v>
          </cell>
          <cell r="B3797" t="str">
            <v>X202</v>
          </cell>
          <cell r="C3797" t="str">
            <v>N</v>
          </cell>
          <cell r="D3797">
            <v>4955.166666666667</v>
          </cell>
          <cell r="E3797" t="str">
            <v>L_UBEZP</v>
          </cell>
          <cell r="F3797" t="str">
            <v>PLAN</v>
          </cell>
          <cell r="G3797" t="str">
            <v>02</v>
          </cell>
          <cell r="H3797" t="str">
            <v>PSA</v>
          </cell>
          <cell r="I3797" t="str">
            <v>RAZEM</v>
          </cell>
        </row>
        <row r="3798">
          <cell r="A3798" t="str">
            <v>P prac + P na życie + P Plus grup</v>
          </cell>
          <cell r="B3798" t="str">
            <v>X202</v>
          </cell>
          <cell r="C3798" t="str">
            <v>N</v>
          </cell>
          <cell r="D3798">
            <v>1212</v>
          </cell>
          <cell r="E3798" t="str">
            <v>L_UBEZP</v>
          </cell>
          <cell r="F3798" t="str">
            <v>PLAN</v>
          </cell>
          <cell r="G3798" t="str">
            <v>03</v>
          </cell>
          <cell r="H3798" t="str">
            <v>PKK</v>
          </cell>
          <cell r="I3798" t="str">
            <v>RAZEM</v>
          </cell>
        </row>
        <row r="3799">
          <cell r="A3799" t="str">
            <v>P prac + P na życie + P Plus grup</v>
          </cell>
          <cell r="B3799" t="str">
            <v>X202</v>
          </cell>
          <cell r="C3799" t="str">
            <v>N</v>
          </cell>
          <cell r="D3799">
            <v>7747.75</v>
          </cell>
          <cell r="E3799" t="str">
            <v>L_UBEZP</v>
          </cell>
          <cell r="F3799" t="str">
            <v>PLAN</v>
          </cell>
          <cell r="G3799" t="str">
            <v>03</v>
          </cell>
          <cell r="H3799" t="str">
            <v>PSA</v>
          </cell>
          <cell r="I3799" t="str">
            <v>RAZEM</v>
          </cell>
        </row>
        <row r="3800">
          <cell r="A3800" t="str">
            <v>P prac + P na życie + P Plus grup</v>
          </cell>
          <cell r="B3800" t="str">
            <v>X202</v>
          </cell>
          <cell r="C3800" t="str">
            <v>N</v>
          </cell>
          <cell r="D3800">
            <v>1646</v>
          </cell>
          <cell r="E3800" t="str">
            <v>L_UBEZP</v>
          </cell>
          <cell r="F3800" t="str">
            <v>PLAN</v>
          </cell>
          <cell r="G3800" t="str">
            <v>04</v>
          </cell>
          <cell r="H3800" t="str">
            <v>PKK</v>
          </cell>
          <cell r="I3800" t="str">
            <v>RAZEM</v>
          </cell>
        </row>
        <row r="3801">
          <cell r="A3801" t="str">
            <v>P prac + P na życie + P Plus grup</v>
          </cell>
          <cell r="B3801" t="str">
            <v>X202</v>
          </cell>
          <cell r="C3801" t="str">
            <v>N</v>
          </cell>
          <cell r="D3801">
            <v>10651</v>
          </cell>
          <cell r="E3801" t="str">
            <v>L_UBEZP</v>
          </cell>
          <cell r="F3801" t="str">
            <v>PLAN</v>
          </cell>
          <cell r="G3801" t="str">
            <v>04</v>
          </cell>
          <cell r="H3801" t="str">
            <v>PSA</v>
          </cell>
          <cell r="I3801" t="str">
            <v>RAZEM</v>
          </cell>
        </row>
        <row r="3802">
          <cell r="A3802" t="str">
            <v>P prac + P na życie + P Plus grup</v>
          </cell>
          <cell r="B3802" t="str">
            <v>X202</v>
          </cell>
          <cell r="C3802" t="str">
            <v>N</v>
          </cell>
          <cell r="D3802">
            <v>2160</v>
          </cell>
          <cell r="E3802" t="str">
            <v>L_UBEZP</v>
          </cell>
          <cell r="F3802" t="str">
            <v>PLAN</v>
          </cell>
          <cell r="G3802" t="str">
            <v>05</v>
          </cell>
          <cell r="H3802" t="str">
            <v>PKK</v>
          </cell>
          <cell r="I3802" t="str">
            <v>RAZEM</v>
          </cell>
        </row>
        <row r="3803">
          <cell r="A3803" t="str">
            <v>P prac + P na życie + P Plus grup</v>
          </cell>
          <cell r="B3803" t="str">
            <v>X202</v>
          </cell>
          <cell r="C3803" t="str">
            <v>N</v>
          </cell>
          <cell r="D3803">
            <v>13359.916666666666</v>
          </cell>
          <cell r="E3803" t="str">
            <v>L_UBEZP</v>
          </cell>
          <cell r="F3803" t="str">
            <v>PLAN</v>
          </cell>
          <cell r="G3803" t="str">
            <v>05</v>
          </cell>
          <cell r="H3803" t="str">
            <v>PSA</v>
          </cell>
          <cell r="I3803" t="str">
            <v>RAZEM</v>
          </cell>
        </row>
        <row r="3804">
          <cell r="A3804" t="str">
            <v>P prac + P na życie + P Plus grup</v>
          </cell>
          <cell r="B3804" t="str">
            <v>X202</v>
          </cell>
          <cell r="C3804" t="str">
            <v>N</v>
          </cell>
          <cell r="D3804">
            <v>2652</v>
          </cell>
          <cell r="E3804" t="str">
            <v>L_UBEZP</v>
          </cell>
          <cell r="F3804" t="str">
            <v>PLAN</v>
          </cell>
          <cell r="G3804" t="str">
            <v>06</v>
          </cell>
          <cell r="H3804" t="str">
            <v>PKK</v>
          </cell>
          <cell r="I3804" t="str">
            <v>RAZEM</v>
          </cell>
        </row>
        <row r="3805">
          <cell r="A3805" t="str">
            <v>P prac + P na życie + P Plus grup</v>
          </cell>
          <cell r="B3805" t="str">
            <v>X202</v>
          </cell>
          <cell r="C3805" t="str">
            <v>N</v>
          </cell>
          <cell r="D3805">
            <v>16579.5</v>
          </cell>
          <cell r="E3805" t="str">
            <v>L_UBEZP</v>
          </cell>
          <cell r="F3805" t="str">
            <v>PLAN</v>
          </cell>
          <cell r="G3805" t="str">
            <v>06</v>
          </cell>
          <cell r="H3805" t="str">
            <v>PSA</v>
          </cell>
          <cell r="I3805" t="str">
            <v>RAZEM</v>
          </cell>
        </row>
        <row r="3806">
          <cell r="A3806" t="str">
            <v>P prac + P na życie + P Plus grup</v>
          </cell>
          <cell r="B3806" t="str">
            <v>X202</v>
          </cell>
          <cell r="C3806" t="str">
            <v>N</v>
          </cell>
          <cell r="D3806">
            <v>3204</v>
          </cell>
          <cell r="E3806" t="str">
            <v>L_UBEZP</v>
          </cell>
          <cell r="F3806" t="str">
            <v>PLAN</v>
          </cell>
          <cell r="G3806" t="str">
            <v>07</v>
          </cell>
          <cell r="H3806" t="str">
            <v>PKK</v>
          </cell>
          <cell r="I3806" t="str">
            <v>RAZEM</v>
          </cell>
        </row>
        <row r="3807">
          <cell r="A3807" t="str">
            <v>P prac + P na życie + P Plus grup</v>
          </cell>
          <cell r="B3807" t="str">
            <v>X202</v>
          </cell>
          <cell r="C3807" t="str">
            <v>N</v>
          </cell>
          <cell r="D3807">
            <v>18710.083333333332</v>
          </cell>
          <cell r="E3807" t="str">
            <v>L_UBEZP</v>
          </cell>
          <cell r="F3807" t="str">
            <v>PLAN</v>
          </cell>
          <cell r="G3807" t="str">
            <v>07</v>
          </cell>
          <cell r="H3807" t="str">
            <v>PSA</v>
          </cell>
          <cell r="I3807" t="str">
            <v>RAZEM</v>
          </cell>
        </row>
        <row r="3808">
          <cell r="A3808" t="str">
            <v>P prac + P na życie + P Plus grup</v>
          </cell>
          <cell r="B3808" t="str">
            <v>X202</v>
          </cell>
          <cell r="C3808" t="str">
            <v>N</v>
          </cell>
          <cell r="D3808">
            <v>3620</v>
          </cell>
          <cell r="E3808" t="str">
            <v>L_UBEZP</v>
          </cell>
          <cell r="F3808" t="str">
            <v>PLAN</v>
          </cell>
          <cell r="G3808" t="str">
            <v>08</v>
          </cell>
          <cell r="H3808" t="str">
            <v>PKK</v>
          </cell>
          <cell r="I3808" t="str">
            <v>RAZEM</v>
          </cell>
        </row>
        <row r="3809">
          <cell r="A3809" t="str">
            <v>P prac + P na życie + P Plus grup</v>
          </cell>
          <cell r="B3809" t="str">
            <v>X202</v>
          </cell>
          <cell r="C3809" t="str">
            <v>N</v>
          </cell>
          <cell r="D3809">
            <v>21370.666666666668</v>
          </cell>
          <cell r="E3809" t="str">
            <v>L_UBEZP</v>
          </cell>
          <cell r="F3809" t="str">
            <v>PLAN</v>
          </cell>
          <cell r="G3809" t="str">
            <v>08</v>
          </cell>
          <cell r="H3809" t="str">
            <v>PSA</v>
          </cell>
          <cell r="I3809" t="str">
            <v>RAZEM</v>
          </cell>
        </row>
        <row r="3810">
          <cell r="A3810" t="str">
            <v>P prac + P na życie + P Plus grup</v>
          </cell>
          <cell r="B3810" t="str">
            <v>X202</v>
          </cell>
          <cell r="C3810" t="str">
            <v>N</v>
          </cell>
          <cell r="D3810">
            <v>4120</v>
          </cell>
          <cell r="E3810" t="str">
            <v>L_UBEZP</v>
          </cell>
          <cell r="F3810" t="str">
            <v>PLAN</v>
          </cell>
          <cell r="G3810" t="str">
            <v>09</v>
          </cell>
          <cell r="H3810" t="str">
            <v>PKK</v>
          </cell>
          <cell r="I3810" t="str">
            <v>RAZEM</v>
          </cell>
        </row>
        <row r="3811">
          <cell r="A3811" t="str">
            <v>P prac + P na życie + P Plus grup</v>
          </cell>
          <cell r="B3811" t="str">
            <v>X202</v>
          </cell>
          <cell r="C3811" t="str">
            <v>N</v>
          </cell>
          <cell r="D3811">
            <v>24530.25</v>
          </cell>
          <cell r="E3811" t="str">
            <v>L_UBEZP</v>
          </cell>
          <cell r="F3811" t="str">
            <v>PLAN</v>
          </cell>
          <cell r="G3811" t="str">
            <v>09</v>
          </cell>
          <cell r="H3811" t="str">
            <v>PSA</v>
          </cell>
          <cell r="I3811" t="str">
            <v>RAZEM</v>
          </cell>
        </row>
        <row r="3812">
          <cell r="A3812" t="str">
            <v>P prac + P na życie + P Plus grup</v>
          </cell>
          <cell r="B3812" t="str">
            <v>X202</v>
          </cell>
          <cell r="C3812" t="str">
            <v>N</v>
          </cell>
          <cell r="D3812">
            <v>4592</v>
          </cell>
          <cell r="E3812" t="str">
            <v>L_UBEZP</v>
          </cell>
          <cell r="F3812" t="str">
            <v>PLAN</v>
          </cell>
          <cell r="G3812" t="str">
            <v>10</v>
          </cell>
          <cell r="H3812" t="str">
            <v>PKK</v>
          </cell>
          <cell r="I3812" t="str">
            <v>RAZEM</v>
          </cell>
        </row>
        <row r="3813">
          <cell r="A3813" t="str">
            <v>P prac + P na życie + P Plus grup</v>
          </cell>
          <cell r="B3813" t="str">
            <v>X202</v>
          </cell>
          <cell r="C3813" t="str">
            <v>N</v>
          </cell>
          <cell r="D3813">
            <v>27363.833333333332</v>
          </cell>
          <cell r="E3813" t="str">
            <v>L_UBEZP</v>
          </cell>
          <cell r="F3813" t="str">
            <v>PLAN</v>
          </cell>
          <cell r="G3813" t="str">
            <v>10</v>
          </cell>
          <cell r="H3813" t="str">
            <v>PSA</v>
          </cell>
          <cell r="I3813" t="str">
            <v>RAZEM</v>
          </cell>
        </row>
        <row r="3814">
          <cell r="A3814" t="str">
            <v>P prac + P na życie + P Plus grup</v>
          </cell>
          <cell r="B3814" t="str">
            <v>X202</v>
          </cell>
          <cell r="C3814" t="str">
            <v>N</v>
          </cell>
          <cell r="D3814">
            <v>5048</v>
          </cell>
          <cell r="E3814" t="str">
            <v>L_UBEZP</v>
          </cell>
          <cell r="F3814" t="str">
            <v>PLAN</v>
          </cell>
          <cell r="G3814" t="str">
            <v>11</v>
          </cell>
          <cell r="H3814" t="str">
            <v>PKK</v>
          </cell>
          <cell r="I3814" t="str">
            <v>RAZEM</v>
          </cell>
        </row>
        <row r="3815">
          <cell r="A3815" t="str">
            <v>P prac + P na życie + P Plus grup</v>
          </cell>
          <cell r="B3815" t="str">
            <v>X202</v>
          </cell>
          <cell r="C3815" t="str">
            <v>N</v>
          </cell>
          <cell r="D3815">
            <v>30276.416666666668</v>
          </cell>
          <cell r="E3815" t="str">
            <v>L_UBEZP</v>
          </cell>
          <cell r="F3815" t="str">
            <v>PLAN</v>
          </cell>
          <cell r="G3815" t="str">
            <v>11</v>
          </cell>
          <cell r="H3815" t="str">
            <v>PSA</v>
          </cell>
          <cell r="I3815" t="str">
            <v>RAZEM</v>
          </cell>
        </row>
        <row r="3816">
          <cell r="A3816" t="str">
            <v>P prac + P na życie + P Plus grup</v>
          </cell>
          <cell r="B3816" t="str">
            <v>X202</v>
          </cell>
          <cell r="C3816" t="str">
            <v>N</v>
          </cell>
          <cell r="D3816">
            <v>5478</v>
          </cell>
          <cell r="E3816" t="str">
            <v>L_UBEZP</v>
          </cell>
          <cell r="F3816" t="str">
            <v>PLAN</v>
          </cell>
          <cell r="G3816" t="str">
            <v>12</v>
          </cell>
          <cell r="H3816" t="str">
            <v>PKK</v>
          </cell>
          <cell r="I3816" t="str">
            <v>RAZEM</v>
          </cell>
        </row>
        <row r="3817">
          <cell r="A3817" t="str">
            <v>P prac + P na życie + P Plus grup</v>
          </cell>
          <cell r="B3817" t="str">
            <v>X202</v>
          </cell>
          <cell r="C3817" t="str">
            <v>N</v>
          </cell>
          <cell r="D3817">
            <v>32695</v>
          </cell>
          <cell r="E3817" t="str">
            <v>L_UBEZP</v>
          </cell>
          <cell r="F3817" t="str">
            <v>PLAN</v>
          </cell>
          <cell r="G3817" t="str">
            <v>12</v>
          </cell>
          <cell r="H3817" t="str">
            <v>PSA</v>
          </cell>
          <cell r="I3817" t="str">
            <v>RAZEM</v>
          </cell>
        </row>
        <row r="3818">
          <cell r="A3818" t="str">
            <v>P prac + P na życie + P Plus grup</v>
          </cell>
          <cell r="B3818" t="str">
            <v>X202</v>
          </cell>
          <cell r="C3818" t="str">
            <v>N</v>
          </cell>
          <cell r="D3818">
            <v>22979</v>
          </cell>
          <cell r="E3818" t="str">
            <v>L_UBEZP</v>
          </cell>
          <cell r="F3818" t="str">
            <v>PROGNOZA</v>
          </cell>
          <cell r="G3818" t="str">
            <v>10</v>
          </cell>
          <cell r="H3818" t="str">
            <v>PKK</v>
          </cell>
          <cell r="I3818" t="str">
            <v>RAZEM</v>
          </cell>
        </row>
        <row r="3819">
          <cell r="A3819" t="str">
            <v>P prac + P na życie + P Plus grup</v>
          </cell>
          <cell r="B3819" t="str">
            <v>X202</v>
          </cell>
          <cell r="C3819" t="str">
            <v>N</v>
          </cell>
          <cell r="D3819">
            <v>42893</v>
          </cell>
          <cell r="E3819" t="str">
            <v>L_UBEZP</v>
          </cell>
          <cell r="F3819" t="str">
            <v>PROGNOZA</v>
          </cell>
          <cell r="G3819" t="str">
            <v>10</v>
          </cell>
          <cell r="H3819" t="str">
            <v>PSA</v>
          </cell>
          <cell r="I3819" t="str">
            <v>RAZEM</v>
          </cell>
        </row>
        <row r="3820">
          <cell r="A3820" t="str">
            <v>P prac + P na życie + P Plus grup</v>
          </cell>
          <cell r="B3820" t="str">
            <v>X202</v>
          </cell>
          <cell r="C3820" t="str">
            <v>N</v>
          </cell>
          <cell r="D3820">
            <v>23352</v>
          </cell>
          <cell r="E3820" t="str">
            <v>L_UBEZP</v>
          </cell>
          <cell r="F3820" t="str">
            <v>PROGNOZA</v>
          </cell>
          <cell r="G3820" t="str">
            <v>11</v>
          </cell>
          <cell r="H3820" t="str">
            <v>PKK</v>
          </cell>
          <cell r="I3820" t="str">
            <v>RAZEM</v>
          </cell>
        </row>
        <row r="3821">
          <cell r="A3821" t="str">
            <v>P prac + P na życie + P Plus grup</v>
          </cell>
          <cell r="B3821" t="str">
            <v>X202</v>
          </cell>
          <cell r="C3821" t="str">
            <v>N</v>
          </cell>
          <cell r="D3821">
            <v>44979</v>
          </cell>
          <cell r="E3821" t="str">
            <v>L_UBEZP</v>
          </cell>
          <cell r="F3821" t="str">
            <v>PROGNOZA</v>
          </cell>
          <cell r="G3821" t="str">
            <v>11</v>
          </cell>
          <cell r="H3821" t="str">
            <v>PSA</v>
          </cell>
          <cell r="I3821" t="str">
            <v>RAZEM</v>
          </cell>
        </row>
        <row r="3822">
          <cell r="A3822" t="str">
            <v>P prac + P na życie + P Plus grup</v>
          </cell>
          <cell r="B3822" t="str">
            <v>X202</v>
          </cell>
          <cell r="C3822" t="str">
            <v>N</v>
          </cell>
          <cell r="D3822">
            <v>23577</v>
          </cell>
          <cell r="E3822" t="str">
            <v>L_UBEZP</v>
          </cell>
          <cell r="F3822" t="str">
            <v>PROGNOZA</v>
          </cell>
          <cell r="G3822" t="str">
            <v>12</v>
          </cell>
          <cell r="H3822" t="str">
            <v>PKK</v>
          </cell>
          <cell r="I3822" t="str">
            <v>RAZEM</v>
          </cell>
        </row>
        <row r="3823">
          <cell r="A3823" t="str">
            <v>P prac + P na życie + P Plus grup</v>
          </cell>
          <cell r="B3823" t="str">
            <v>X202</v>
          </cell>
          <cell r="C3823" t="str">
            <v>N</v>
          </cell>
          <cell r="D3823">
            <v>46852</v>
          </cell>
          <cell r="E3823" t="str">
            <v>L_UBEZP</v>
          </cell>
          <cell r="F3823" t="str">
            <v>PROGNOZA</v>
          </cell>
          <cell r="G3823" t="str">
            <v>12</v>
          </cell>
          <cell r="H3823" t="str">
            <v>PSA</v>
          </cell>
          <cell r="I3823" t="str">
            <v>RAZEM</v>
          </cell>
        </row>
        <row r="3824">
          <cell r="A3824" t="str">
            <v>P prac + P na życie + P Plus grup</v>
          </cell>
          <cell r="B3824" t="str">
            <v>X202</v>
          </cell>
          <cell r="D3824">
            <v>13192</v>
          </cell>
          <cell r="E3824" t="str">
            <v>L_UBEZP</v>
          </cell>
          <cell r="F3824" t="str">
            <v>WYK_POP</v>
          </cell>
          <cell r="G3824" t="str">
            <v>03</v>
          </cell>
          <cell r="H3824" t="str">
            <v>PKK</v>
          </cell>
          <cell r="I3824" t="str">
            <v>RAZEM</v>
          </cell>
        </row>
        <row r="3825">
          <cell r="A3825" t="str">
            <v>P prac + P na życie + P Plus grup</v>
          </cell>
          <cell r="B3825" t="str">
            <v>X202</v>
          </cell>
          <cell r="D3825">
            <v>15649</v>
          </cell>
          <cell r="E3825" t="str">
            <v>L_UBEZP</v>
          </cell>
          <cell r="F3825" t="str">
            <v>WYK_POP</v>
          </cell>
          <cell r="G3825" t="str">
            <v>03</v>
          </cell>
          <cell r="H3825" t="str">
            <v>PSA</v>
          </cell>
          <cell r="I3825" t="str">
            <v>RAZEM</v>
          </cell>
        </row>
        <row r="3826">
          <cell r="A3826" t="str">
            <v>P prac + P na życie + P Plus grup</v>
          </cell>
          <cell r="B3826" t="str">
            <v>X202</v>
          </cell>
          <cell r="C3826" t="str">
            <v>N</v>
          </cell>
          <cell r="D3826">
            <v>12496</v>
          </cell>
          <cell r="E3826" t="str">
            <v>L_UBEZP</v>
          </cell>
          <cell r="F3826" t="str">
            <v>WYK_POP</v>
          </cell>
          <cell r="G3826" t="str">
            <v>03</v>
          </cell>
          <cell r="H3826" t="str">
            <v>PKK</v>
          </cell>
          <cell r="I3826" t="str">
            <v>RAZEM</v>
          </cell>
        </row>
        <row r="3827">
          <cell r="A3827" t="str">
            <v>P prac + P na życie + P Plus grup</v>
          </cell>
          <cell r="B3827" t="str">
            <v>X202</v>
          </cell>
          <cell r="C3827" t="str">
            <v>N</v>
          </cell>
          <cell r="D3827">
            <v>16345</v>
          </cell>
          <cell r="E3827" t="str">
            <v>L_UBEZP</v>
          </cell>
          <cell r="F3827" t="str">
            <v>WYK_POP</v>
          </cell>
          <cell r="G3827" t="str">
            <v>03</v>
          </cell>
          <cell r="H3827" t="str">
            <v>PSA</v>
          </cell>
          <cell r="I3827" t="str">
            <v>RAZEM</v>
          </cell>
        </row>
        <row r="3828">
          <cell r="A3828" t="str">
            <v>P prac + P na życie + P Plus grup</v>
          </cell>
          <cell r="B3828" t="str">
            <v>X202</v>
          </cell>
          <cell r="D3828">
            <v>16722</v>
          </cell>
          <cell r="E3828" t="str">
            <v>L_UBEZP</v>
          </cell>
          <cell r="F3828" t="str">
            <v>WYK_POP</v>
          </cell>
          <cell r="G3828" t="str">
            <v>04</v>
          </cell>
          <cell r="H3828" t="str">
            <v>PKK</v>
          </cell>
          <cell r="I3828" t="str">
            <v>RAZEM</v>
          </cell>
        </row>
        <row r="3829">
          <cell r="A3829" t="str">
            <v>P prac + P na życie + P Plus grup</v>
          </cell>
          <cell r="B3829" t="str">
            <v>X202</v>
          </cell>
          <cell r="D3829">
            <v>22159</v>
          </cell>
          <cell r="E3829" t="str">
            <v>L_UBEZP</v>
          </cell>
          <cell r="F3829" t="str">
            <v>WYK_POP</v>
          </cell>
          <cell r="G3829" t="str">
            <v>04</v>
          </cell>
          <cell r="H3829" t="str">
            <v>PSA</v>
          </cell>
          <cell r="I3829" t="str">
            <v>RAZEM</v>
          </cell>
        </row>
        <row r="3830">
          <cell r="A3830" t="str">
            <v>P prac + P na życie + P Plus grup</v>
          </cell>
          <cell r="B3830" t="str">
            <v>X202</v>
          </cell>
          <cell r="C3830" t="str">
            <v>N</v>
          </cell>
          <cell r="D3830">
            <v>15303</v>
          </cell>
          <cell r="E3830" t="str">
            <v>L_UBEZP</v>
          </cell>
          <cell r="F3830" t="str">
            <v>WYK_POP</v>
          </cell>
          <cell r="G3830" t="str">
            <v>04</v>
          </cell>
          <cell r="H3830" t="str">
            <v>PKK</v>
          </cell>
          <cell r="I3830" t="str">
            <v>RAZEM</v>
          </cell>
        </row>
        <row r="3831">
          <cell r="A3831" t="str">
            <v>P prac + P na życie + P Plus grup</v>
          </cell>
          <cell r="B3831" t="str">
            <v>X202</v>
          </cell>
          <cell r="C3831" t="str">
            <v>N</v>
          </cell>
          <cell r="D3831">
            <v>23578</v>
          </cell>
          <cell r="E3831" t="str">
            <v>L_UBEZP</v>
          </cell>
          <cell r="F3831" t="str">
            <v>WYK_POP</v>
          </cell>
          <cell r="G3831" t="str">
            <v>04</v>
          </cell>
          <cell r="H3831" t="str">
            <v>PSA</v>
          </cell>
          <cell r="I3831" t="str">
            <v>RAZEM</v>
          </cell>
        </row>
        <row r="3832">
          <cell r="A3832" t="str">
            <v>P prac + P na życie + P Plus grup</v>
          </cell>
          <cell r="B3832" t="str">
            <v>X202</v>
          </cell>
          <cell r="D3832">
            <v>18773</v>
          </cell>
          <cell r="E3832" t="str">
            <v>L_UBEZP</v>
          </cell>
          <cell r="F3832" t="str">
            <v>WYK_POP</v>
          </cell>
          <cell r="G3832" t="str">
            <v>05</v>
          </cell>
          <cell r="H3832" t="str">
            <v>PKK</v>
          </cell>
          <cell r="I3832" t="str">
            <v>RAZEM</v>
          </cell>
        </row>
        <row r="3833">
          <cell r="A3833" t="str">
            <v>P prac + P na życie + P Plus grup</v>
          </cell>
          <cell r="B3833" t="str">
            <v>X202</v>
          </cell>
          <cell r="D3833">
            <v>25650</v>
          </cell>
          <cell r="E3833" t="str">
            <v>L_UBEZP</v>
          </cell>
          <cell r="F3833" t="str">
            <v>WYK_POP</v>
          </cell>
          <cell r="G3833" t="str">
            <v>05</v>
          </cell>
          <cell r="H3833" t="str">
            <v>PSA</v>
          </cell>
          <cell r="I3833" t="str">
            <v>RAZEM</v>
          </cell>
        </row>
        <row r="3834">
          <cell r="A3834" t="str">
            <v>P prac + P na życie + P Plus grup</v>
          </cell>
          <cell r="B3834" t="str">
            <v>X202</v>
          </cell>
          <cell r="C3834" t="str">
            <v>N</v>
          </cell>
          <cell r="D3834">
            <v>16210</v>
          </cell>
          <cell r="E3834" t="str">
            <v>L_UBEZP</v>
          </cell>
          <cell r="F3834" t="str">
            <v>WYK_POP</v>
          </cell>
          <cell r="G3834" t="str">
            <v>05</v>
          </cell>
          <cell r="H3834" t="str">
            <v>PKK</v>
          </cell>
          <cell r="I3834" t="str">
            <v>RAZEM</v>
          </cell>
        </row>
        <row r="3835">
          <cell r="A3835" t="str">
            <v>P prac + P na życie + P Plus grup</v>
          </cell>
          <cell r="B3835" t="str">
            <v>X202</v>
          </cell>
          <cell r="C3835" t="str">
            <v>N</v>
          </cell>
          <cell r="D3835">
            <v>28213</v>
          </cell>
          <cell r="E3835" t="str">
            <v>L_UBEZP</v>
          </cell>
          <cell r="F3835" t="str">
            <v>WYK_POP</v>
          </cell>
          <cell r="G3835" t="str">
            <v>05</v>
          </cell>
          <cell r="H3835" t="str">
            <v>PSA</v>
          </cell>
          <cell r="I3835" t="str">
            <v>RAZEM</v>
          </cell>
        </row>
        <row r="3836">
          <cell r="A3836" t="str">
            <v>P prac + P na życie + P Plus grup</v>
          </cell>
          <cell r="B3836" t="str">
            <v>X202</v>
          </cell>
          <cell r="D3836">
            <v>21268</v>
          </cell>
          <cell r="E3836" t="str">
            <v>L_UBEZP</v>
          </cell>
          <cell r="F3836" t="str">
            <v>WYK_POP</v>
          </cell>
          <cell r="G3836" t="str">
            <v>06</v>
          </cell>
          <cell r="H3836" t="str">
            <v>PKK</v>
          </cell>
          <cell r="I3836" t="str">
            <v>RAZEM</v>
          </cell>
        </row>
        <row r="3837">
          <cell r="A3837" t="str">
            <v>P prac + P na życie + P Plus grup</v>
          </cell>
          <cell r="B3837" t="str">
            <v>X202</v>
          </cell>
          <cell r="D3837">
            <v>30640</v>
          </cell>
          <cell r="E3837" t="str">
            <v>L_UBEZP</v>
          </cell>
          <cell r="F3837" t="str">
            <v>WYK_POP</v>
          </cell>
          <cell r="G3837" t="str">
            <v>06</v>
          </cell>
          <cell r="H3837" t="str">
            <v>PSA</v>
          </cell>
          <cell r="I3837" t="str">
            <v>RAZEM</v>
          </cell>
        </row>
        <row r="3838">
          <cell r="A3838" t="str">
            <v>P prac + P na życie + P Plus grup</v>
          </cell>
          <cell r="B3838" t="str">
            <v>X202</v>
          </cell>
          <cell r="C3838" t="str">
            <v>N</v>
          </cell>
          <cell r="D3838">
            <v>18106</v>
          </cell>
          <cell r="E3838" t="str">
            <v>L_UBEZP</v>
          </cell>
          <cell r="F3838" t="str">
            <v>WYK_POP</v>
          </cell>
          <cell r="G3838" t="str">
            <v>06</v>
          </cell>
          <cell r="H3838" t="str">
            <v>PKK</v>
          </cell>
          <cell r="I3838" t="str">
            <v>RAZEM</v>
          </cell>
        </row>
        <row r="3839">
          <cell r="A3839" t="str">
            <v>P prac + P na życie + P Plus grup</v>
          </cell>
          <cell r="B3839" t="str">
            <v>X202</v>
          </cell>
          <cell r="C3839" t="str">
            <v>N</v>
          </cell>
          <cell r="D3839">
            <v>33802</v>
          </cell>
          <cell r="E3839" t="str">
            <v>L_UBEZP</v>
          </cell>
          <cell r="F3839" t="str">
            <v>WYK_POP</v>
          </cell>
          <cell r="G3839" t="str">
            <v>06</v>
          </cell>
          <cell r="H3839" t="str">
            <v>PSA</v>
          </cell>
          <cell r="I3839" t="str">
            <v>RAZEM</v>
          </cell>
        </row>
        <row r="3840">
          <cell r="A3840" t="str">
            <v>P prac + P na życie + P Plus grup</v>
          </cell>
          <cell r="B3840" t="str">
            <v>X202</v>
          </cell>
          <cell r="D3840">
            <v>23207</v>
          </cell>
          <cell r="E3840" t="str">
            <v>L_UBEZP</v>
          </cell>
          <cell r="F3840" t="str">
            <v>WYK_POP</v>
          </cell>
          <cell r="G3840" t="str">
            <v>07</v>
          </cell>
          <cell r="H3840" t="str">
            <v>PKK</v>
          </cell>
          <cell r="I3840" t="str">
            <v>RAZEM</v>
          </cell>
        </row>
        <row r="3841">
          <cell r="A3841" t="str">
            <v>P prac + P na życie + P Plus grup</v>
          </cell>
          <cell r="B3841" t="str">
            <v>X202</v>
          </cell>
          <cell r="D3841">
            <v>35168</v>
          </cell>
          <cell r="E3841" t="str">
            <v>L_UBEZP</v>
          </cell>
          <cell r="F3841" t="str">
            <v>WYK_POP</v>
          </cell>
          <cell r="G3841" t="str">
            <v>07</v>
          </cell>
          <cell r="H3841" t="str">
            <v>PSA</v>
          </cell>
          <cell r="I3841" t="str">
            <v>RAZEM</v>
          </cell>
        </row>
        <row r="3842">
          <cell r="A3842" t="str">
            <v>P prac + P na życie + P Plus grup</v>
          </cell>
          <cell r="B3842" t="str">
            <v>X202</v>
          </cell>
          <cell r="C3842" t="str">
            <v>N</v>
          </cell>
          <cell r="D3842">
            <v>19583</v>
          </cell>
          <cell r="E3842" t="str">
            <v>L_UBEZP</v>
          </cell>
          <cell r="F3842" t="str">
            <v>WYK_POP</v>
          </cell>
          <cell r="G3842" t="str">
            <v>07</v>
          </cell>
          <cell r="H3842" t="str">
            <v>PKK</v>
          </cell>
          <cell r="I3842" t="str">
            <v>RAZEM</v>
          </cell>
        </row>
        <row r="3843">
          <cell r="A3843" t="str">
            <v>P prac + P na życie + P Plus grup</v>
          </cell>
          <cell r="B3843" t="str">
            <v>X202</v>
          </cell>
          <cell r="C3843" t="str">
            <v>N</v>
          </cell>
          <cell r="D3843">
            <v>38792</v>
          </cell>
          <cell r="E3843" t="str">
            <v>L_UBEZP</v>
          </cell>
          <cell r="F3843" t="str">
            <v>WYK_POP</v>
          </cell>
          <cell r="G3843" t="str">
            <v>07</v>
          </cell>
          <cell r="H3843" t="str">
            <v>PSA</v>
          </cell>
          <cell r="I3843" t="str">
            <v>RAZEM</v>
          </cell>
        </row>
        <row r="3844">
          <cell r="A3844" t="str">
            <v>P prac + P na życie + P Plus grup</v>
          </cell>
          <cell r="B3844" t="str">
            <v>X202</v>
          </cell>
          <cell r="D3844">
            <v>24276</v>
          </cell>
          <cell r="E3844" t="str">
            <v>L_UBEZP</v>
          </cell>
          <cell r="F3844" t="str">
            <v>WYK_POP</v>
          </cell>
          <cell r="G3844" t="str">
            <v>08</v>
          </cell>
          <cell r="H3844" t="str">
            <v>PKK</v>
          </cell>
          <cell r="I3844" t="str">
            <v>RAZEM</v>
          </cell>
        </row>
        <row r="3845">
          <cell r="A3845" t="str">
            <v>P prac + P na życie + P Plus grup</v>
          </cell>
          <cell r="B3845" t="str">
            <v>X202</v>
          </cell>
          <cell r="D3845">
            <v>36432</v>
          </cell>
          <cell r="E3845" t="str">
            <v>L_UBEZP</v>
          </cell>
          <cell r="F3845" t="str">
            <v>WYK_POP</v>
          </cell>
          <cell r="G3845" t="str">
            <v>08</v>
          </cell>
          <cell r="H3845" t="str">
            <v>PSA</v>
          </cell>
          <cell r="I3845" t="str">
            <v>RAZEM</v>
          </cell>
        </row>
        <row r="3846">
          <cell r="A3846" t="str">
            <v>P prac + P na życie + P Plus grup</v>
          </cell>
          <cell r="B3846" t="str">
            <v>X202</v>
          </cell>
          <cell r="C3846" t="str">
            <v>N</v>
          </cell>
          <cell r="D3846">
            <v>20903</v>
          </cell>
          <cell r="E3846" t="str">
            <v>L_UBEZP</v>
          </cell>
          <cell r="F3846" t="str">
            <v>WYK_POP</v>
          </cell>
          <cell r="G3846" t="str">
            <v>08</v>
          </cell>
          <cell r="H3846" t="str">
            <v>PKK</v>
          </cell>
          <cell r="I3846" t="str">
            <v>RAZEM</v>
          </cell>
        </row>
        <row r="3847">
          <cell r="A3847" t="str">
            <v>P prac + P na życie + P Plus grup</v>
          </cell>
          <cell r="B3847" t="str">
            <v>X202</v>
          </cell>
          <cell r="C3847" t="str">
            <v>N</v>
          </cell>
          <cell r="D3847">
            <v>39805</v>
          </cell>
          <cell r="E3847" t="str">
            <v>L_UBEZP</v>
          </cell>
          <cell r="F3847" t="str">
            <v>WYK_POP</v>
          </cell>
          <cell r="G3847" t="str">
            <v>08</v>
          </cell>
          <cell r="H3847" t="str">
            <v>PSA</v>
          </cell>
          <cell r="I3847" t="str">
            <v>RAZEM</v>
          </cell>
        </row>
        <row r="3848">
          <cell r="A3848" t="str">
            <v>P prac + P na życie + P Plus grup</v>
          </cell>
          <cell r="B3848" t="str">
            <v>X202</v>
          </cell>
          <cell r="D3848">
            <v>26285</v>
          </cell>
          <cell r="E3848" t="str">
            <v>L_UBEZP</v>
          </cell>
          <cell r="F3848" t="str">
            <v>WYK_POP</v>
          </cell>
          <cell r="G3848" t="str">
            <v>09</v>
          </cell>
          <cell r="H3848" t="str">
            <v>PKK</v>
          </cell>
          <cell r="I3848" t="str">
            <v>RAZEM</v>
          </cell>
        </row>
        <row r="3849">
          <cell r="A3849" t="str">
            <v>P prac + P na życie + P Plus grup</v>
          </cell>
          <cell r="B3849" t="str">
            <v>X202</v>
          </cell>
          <cell r="D3849">
            <v>37250</v>
          </cell>
          <cell r="E3849" t="str">
            <v>L_UBEZP</v>
          </cell>
          <cell r="F3849" t="str">
            <v>WYK_POP</v>
          </cell>
          <cell r="G3849" t="str">
            <v>09</v>
          </cell>
          <cell r="H3849" t="str">
            <v>PSA</v>
          </cell>
          <cell r="I3849" t="str">
            <v>RAZEM</v>
          </cell>
        </row>
        <row r="3850">
          <cell r="A3850" t="str">
            <v>P prac + P na życie + P Plus grup</v>
          </cell>
          <cell r="B3850" t="str">
            <v>X202</v>
          </cell>
          <cell r="C3850" t="str">
            <v>N</v>
          </cell>
          <cell r="D3850">
            <v>22534</v>
          </cell>
          <cell r="E3850" t="str">
            <v>L_UBEZP</v>
          </cell>
          <cell r="F3850" t="str">
            <v>WYK_POP</v>
          </cell>
          <cell r="G3850" t="str">
            <v>09</v>
          </cell>
          <cell r="H3850" t="str">
            <v>PKK</v>
          </cell>
          <cell r="I3850" t="str">
            <v>RAZEM</v>
          </cell>
        </row>
        <row r="3851">
          <cell r="A3851" t="str">
            <v>P prac + P na życie + P Plus grup</v>
          </cell>
          <cell r="B3851" t="str">
            <v>X202</v>
          </cell>
          <cell r="C3851" t="str">
            <v>N</v>
          </cell>
          <cell r="D3851">
            <v>41001</v>
          </cell>
          <cell r="E3851" t="str">
            <v>L_UBEZP</v>
          </cell>
          <cell r="F3851" t="str">
            <v>WYK_POP</v>
          </cell>
          <cell r="G3851" t="str">
            <v>09</v>
          </cell>
          <cell r="H3851" t="str">
            <v>PSA</v>
          </cell>
          <cell r="I3851" t="str">
            <v>RAZEM</v>
          </cell>
        </row>
        <row r="3852">
          <cell r="A3852" t="str">
            <v>P prac + P na życie + P Plus grup</v>
          </cell>
          <cell r="B3852" t="str">
            <v>X202</v>
          </cell>
          <cell r="C3852" t="str">
            <v>N</v>
          </cell>
          <cell r="D3852">
            <v>17435.912375195778</v>
          </cell>
          <cell r="E3852" t="str">
            <v>PRZYPIS_MIES_WYK</v>
          </cell>
          <cell r="F3852" t="str">
            <v>PLAN</v>
          </cell>
          <cell r="G3852" t="str">
            <v>01</v>
          </cell>
          <cell r="H3852" t="str">
            <v>PKK</v>
          </cell>
          <cell r="I3852" t="str">
            <v>RAZEM</v>
          </cell>
        </row>
        <row r="3853">
          <cell r="A3853" t="str">
            <v>P prac + P na życie + P Plus grup</v>
          </cell>
          <cell r="B3853" t="str">
            <v>X202</v>
          </cell>
          <cell r="C3853" t="str">
            <v>N</v>
          </cell>
          <cell r="D3853">
            <v>104610.25</v>
          </cell>
          <cell r="E3853" t="str">
            <v>PRZYPIS_MIES_WYK</v>
          </cell>
          <cell r="F3853" t="str">
            <v>PLAN</v>
          </cell>
          <cell r="G3853" t="str">
            <v>01</v>
          </cell>
          <cell r="H3853" t="str">
            <v>PSA</v>
          </cell>
          <cell r="I3853" t="str">
            <v>RAZEM</v>
          </cell>
        </row>
        <row r="3854">
          <cell r="A3854" t="str">
            <v>P prac + P na życie + P Plus grup</v>
          </cell>
          <cell r="B3854" t="str">
            <v>X202</v>
          </cell>
          <cell r="C3854" t="str">
            <v>N</v>
          </cell>
          <cell r="D3854">
            <v>33105.753167284936</v>
          </cell>
          <cell r="E3854" t="str">
            <v>PRZYPIS_MIES_WYK</v>
          </cell>
          <cell r="F3854" t="str">
            <v>PLAN</v>
          </cell>
          <cell r="G3854" t="str">
            <v>02</v>
          </cell>
          <cell r="H3854" t="str">
            <v>PKK</v>
          </cell>
          <cell r="I3854" t="str">
            <v>RAZEM</v>
          </cell>
        </row>
        <row r="3855">
          <cell r="A3855" t="str">
            <v>P prac + P na życie + P Plus grup</v>
          </cell>
          <cell r="B3855" t="str">
            <v>X202</v>
          </cell>
          <cell r="C3855" t="str">
            <v>N</v>
          </cell>
          <cell r="D3855">
            <v>210453.83333333334</v>
          </cell>
          <cell r="E3855" t="str">
            <v>PRZYPIS_MIES_WYK</v>
          </cell>
          <cell r="F3855" t="str">
            <v>PLAN</v>
          </cell>
          <cell r="G3855" t="str">
            <v>02</v>
          </cell>
          <cell r="H3855" t="str">
            <v>PSA</v>
          </cell>
          <cell r="I3855" t="str">
            <v>RAZEM</v>
          </cell>
        </row>
        <row r="3856">
          <cell r="A3856" t="str">
            <v>P prac + P na życie + P Plus grup</v>
          </cell>
          <cell r="B3856" t="str">
            <v>X202</v>
          </cell>
          <cell r="C3856" t="str">
            <v>N</v>
          </cell>
          <cell r="D3856">
            <v>49694.248323303022</v>
          </cell>
          <cell r="E3856" t="str">
            <v>PRZYPIS_MIES_WYK</v>
          </cell>
          <cell r="F3856" t="str">
            <v>PLAN</v>
          </cell>
          <cell r="G3856" t="str">
            <v>03</v>
          </cell>
          <cell r="H3856" t="str">
            <v>PKK</v>
          </cell>
          <cell r="I3856" t="str">
            <v>RAZEM</v>
          </cell>
        </row>
        <row r="3857">
          <cell r="A3857" t="str">
            <v>P prac + P na życie + P Plus grup</v>
          </cell>
          <cell r="B3857" t="str">
            <v>X202</v>
          </cell>
          <cell r="C3857" t="str">
            <v>N</v>
          </cell>
          <cell r="D3857">
            <v>330764.75</v>
          </cell>
          <cell r="E3857" t="str">
            <v>PRZYPIS_MIES_WYK</v>
          </cell>
          <cell r="F3857" t="str">
            <v>PLAN</v>
          </cell>
          <cell r="G3857" t="str">
            <v>03</v>
          </cell>
          <cell r="H3857" t="str">
            <v>PSA</v>
          </cell>
          <cell r="I3857" t="str">
            <v>RAZEM</v>
          </cell>
        </row>
        <row r="3858">
          <cell r="A3858" t="str">
            <v>P prac + P na życie + P Plus grup</v>
          </cell>
          <cell r="B3858" t="str">
            <v>X202</v>
          </cell>
          <cell r="C3858" t="str">
            <v>N</v>
          </cell>
          <cell r="D3858">
            <v>67431.171825586745</v>
          </cell>
          <cell r="E3858" t="str">
            <v>PRZYPIS_MIES_WYK</v>
          </cell>
          <cell r="F3858" t="str">
            <v>PLAN</v>
          </cell>
          <cell r="G3858" t="str">
            <v>04</v>
          </cell>
          <cell r="H3858" t="str">
            <v>PKK</v>
          </cell>
          <cell r="I3858" t="str">
            <v>RAZEM</v>
          </cell>
        </row>
        <row r="3859">
          <cell r="A3859" t="str">
            <v>P prac + P na życie + P Plus grup</v>
          </cell>
          <cell r="B3859" t="str">
            <v>X202</v>
          </cell>
          <cell r="C3859" t="str">
            <v>N</v>
          </cell>
          <cell r="D3859">
            <v>455129.66666666663</v>
          </cell>
          <cell r="E3859" t="str">
            <v>PRZYPIS_MIES_WYK</v>
          </cell>
          <cell r="F3859" t="str">
            <v>PLAN</v>
          </cell>
          <cell r="G3859" t="str">
            <v>04</v>
          </cell>
          <cell r="H3859" t="str">
            <v>PSA</v>
          </cell>
          <cell r="I3859" t="str">
            <v>RAZEM</v>
          </cell>
        </row>
        <row r="3860">
          <cell r="A3860" t="str">
            <v>P prac + P na życie + P Plus grup</v>
          </cell>
          <cell r="B3860" t="str">
            <v>X202</v>
          </cell>
          <cell r="C3860" t="str">
            <v>N</v>
          </cell>
          <cell r="D3860">
            <v>88951.858761710144</v>
          </cell>
          <cell r="E3860" t="str">
            <v>PRZYPIS_MIES_WYK</v>
          </cell>
          <cell r="F3860" t="str">
            <v>PLAN</v>
          </cell>
          <cell r="G3860" t="str">
            <v>05</v>
          </cell>
          <cell r="H3860" t="str">
            <v>PKK</v>
          </cell>
          <cell r="I3860" t="str">
            <v>RAZEM</v>
          </cell>
        </row>
        <row r="3861">
          <cell r="A3861" t="str">
            <v>P prac + P na życie + P Plus grup</v>
          </cell>
          <cell r="B3861" t="str">
            <v>X202</v>
          </cell>
          <cell r="C3861" t="str">
            <v>N</v>
          </cell>
          <cell r="D3861">
            <v>571751.58333333326</v>
          </cell>
          <cell r="E3861" t="str">
            <v>PRZYPIS_MIES_WYK</v>
          </cell>
          <cell r="F3861" t="str">
            <v>PLAN</v>
          </cell>
          <cell r="G3861" t="str">
            <v>05</v>
          </cell>
          <cell r="H3861" t="str">
            <v>PSA</v>
          </cell>
          <cell r="I3861" t="str">
            <v>RAZEM</v>
          </cell>
        </row>
        <row r="3862">
          <cell r="A3862" t="str">
            <v>P prac + P na życie + P Plus grup</v>
          </cell>
          <cell r="B3862" t="str">
            <v>X202</v>
          </cell>
          <cell r="C3862" t="str">
            <v>N</v>
          </cell>
          <cell r="D3862">
            <v>109044.77103604509</v>
          </cell>
          <cell r="E3862" t="str">
            <v>PRZYPIS_MIES_WYK</v>
          </cell>
          <cell r="F3862" t="str">
            <v>PLAN</v>
          </cell>
          <cell r="G3862" t="str">
            <v>06</v>
          </cell>
          <cell r="H3862" t="str">
            <v>PKK</v>
          </cell>
          <cell r="I3862" t="str">
            <v>RAZEM</v>
          </cell>
        </row>
        <row r="3863">
          <cell r="A3863" t="str">
            <v>P prac + P na życie + P Plus grup</v>
          </cell>
          <cell r="B3863" t="str">
            <v>X202</v>
          </cell>
          <cell r="C3863" t="str">
            <v>N</v>
          </cell>
          <cell r="D3863">
            <v>710548.5</v>
          </cell>
          <cell r="E3863" t="str">
            <v>PRZYPIS_MIES_WYK</v>
          </cell>
          <cell r="F3863" t="str">
            <v>PLAN</v>
          </cell>
          <cell r="G3863" t="str">
            <v>06</v>
          </cell>
          <cell r="H3863" t="str">
            <v>PSA</v>
          </cell>
          <cell r="I3863" t="str">
            <v>RAZEM</v>
          </cell>
        </row>
        <row r="3864">
          <cell r="A3864" t="str">
            <v>P prac + P na życie + P Plus grup</v>
          </cell>
          <cell r="B3864" t="str">
            <v>X202</v>
          </cell>
          <cell r="C3864" t="str">
            <v>N</v>
          </cell>
          <cell r="D3864">
            <v>132366.67982228895</v>
          </cell>
          <cell r="E3864" t="str">
            <v>PRZYPIS_MIES_WYK</v>
          </cell>
          <cell r="F3864" t="str">
            <v>PLAN</v>
          </cell>
          <cell r="G3864" t="str">
            <v>07</v>
          </cell>
          <cell r="H3864" t="str">
            <v>PKK</v>
          </cell>
          <cell r="I3864" t="str">
            <v>RAZEM</v>
          </cell>
        </row>
        <row r="3865">
          <cell r="A3865" t="str">
            <v>P prac + P na życie + P Plus grup</v>
          </cell>
          <cell r="B3865" t="str">
            <v>X202</v>
          </cell>
          <cell r="C3865" t="str">
            <v>N</v>
          </cell>
          <cell r="D3865">
            <v>801273.41666666663</v>
          </cell>
          <cell r="E3865" t="str">
            <v>PRZYPIS_MIES_WYK</v>
          </cell>
          <cell r="F3865" t="str">
            <v>PLAN</v>
          </cell>
          <cell r="G3865" t="str">
            <v>07</v>
          </cell>
          <cell r="H3865" t="str">
            <v>PSA</v>
          </cell>
          <cell r="I3865" t="str">
            <v>RAZEM</v>
          </cell>
        </row>
        <row r="3866">
          <cell r="A3866" t="str">
            <v>P prac + P na życie + P Plus grup</v>
          </cell>
          <cell r="B3866" t="str">
            <v>X202</v>
          </cell>
          <cell r="C3866" t="str">
            <v>N</v>
          </cell>
          <cell r="D3866">
            <v>149379.1469301256</v>
          </cell>
          <cell r="E3866" t="str">
            <v>PRZYPIS_MIES_WYK</v>
          </cell>
          <cell r="F3866" t="str">
            <v>PLAN</v>
          </cell>
          <cell r="G3866" t="str">
            <v>08</v>
          </cell>
          <cell r="H3866" t="str">
            <v>PKK</v>
          </cell>
          <cell r="I3866" t="str">
            <v>RAZEM</v>
          </cell>
        </row>
        <row r="3867">
          <cell r="A3867" t="str">
            <v>P prac + P na życie + P Plus grup</v>
          </cell>
          <cell r="B3867" t="str">
            <v>X202</v>
          </cell>
          <cell r="C3867" t="str">
            <v>N</v>
          </cell>
          <cell r="D3867">
            <v>915135.33333333326</v>
          </cell>
          <cell r="E3867" t="str">
            <v>PRZYPIS_MIES_WYK</v>
          </cell>
          <cell r="F3867" t="str">
            <v>PLAN</v>
          </cell>
          <cell r="G3867" t="str">
            <v>08</v>
          </cell>
          <cell r="H3867" t="str">
            <v>PSA</v>
          </cell>
          <cell r="I3867" t="str">
            <v>RAZEM</v>
          </cell>
        </row>
        <row r="3868">
          <cell r="A3868" t="str">
            <v>P prac + P na życie + P Plus grup</v>
          </cell>
          <cell r="B3868" t="str">
            <v>X202</v>
          </cell>
          <cell r="C3868" t="str">
            <v>N</v>
          </cell>
          <cell r="D3868">
            <v>169968.51784099007</v>
          </cell>
          <cell r="E3868" t="str">
            <v>PRZYPIS_MIES_WYK</v>
          </cell>
          <cell r="F3868" t="str">
            <v>PLAN</v>
          </cell>
          <cell r="G3868" t="str">
            <v>09</v>
          </cell>
          <cell r="H3868" t="str">
            <v>PKK</v>
          </cell>
          <cell r="I3868" t="str">
            <v>RAZEM</v>
          </cell>
        </row>
        <row r="3869">
          <cell r="A3869" t="str">
            <v>P prac + P na życie + P Plus grup</v>
          </cell>
          <cell r="B3869" t="str">
            <v>X202</v>
          </cell>
          <cell r="C3869" t="str">
            <v>N</v>
          </cell>
          <cell r="D3869">
            <v>1051014.25</v>
          </cell>
          <cell r="E3869" t="str">
            <v>PRZYPIS_MIES_WYK</v>
          </cell>
          <cell r="F3869" t="str">
            <v>PLAN</v>
          </cell>
          <cell r="G3869" t="str">
            <v>09</v>
          </cell>
          <cell r="H3869" t="str">
            <v>PSA</v>
          </cell>
          <cell r="I3869" t="str">
            <v>RAZEM</v>
          </cell>
        </row>
        <row r="3870">
          <cell r="A3870" t="str">
            <v>P prac + P na życie + P Plus grup</v>
          </cell>
          <cell r="B3870" t="str">
            <v>X202</v>
          </cell>
          <cell r="C3870" t="str">
            <v>N</v>
          </cell>
          <cell r="D3870">
            <v>192400.02657982925</v>
          </cell>
          <cell r="E3870" t="str">
            <v>PRZYPIS_MIES_WYK</v>
          </cell>
          <cell r="F3870" t="str">
            <v>PLAN</v>
          </cell>
          <cell r="G3870" t="str">
            <v>10</v>
          </cell>
          <cell r="H3870" t="str">
            <v>PKK</v>
          </cell>
          <cell r="I3870" t="str">
            <v>RAZEM</v>
          </cell>
        </row>
        <row r="3871">
          <cell r="A3871" t="str">
            <v>P prac + P na życie + P Plus grup</v>
          </cell>
          <cell r="B3871" t="str">
            <v>X202</v>
          </cell>
          <cell r="C3871" t="str">
            <v>N</v>
          </cell>
          <cell r="D3871">
            <v>1172864.1666666667</v>
          </cell>
          <cell r="E3871" t="str">
            <v>PRZYPIS_MIES_WYK</v>
          </cell>
          <cell r="F3871" t="str">
            <v>PLAN</v>
          </cell>
          <cell r="G3871" t="str">
            <v>10</v>
          </cell>
          <cell r="H3871" t="str">
            <v>PSA</v>
          </cell>
          <cell r="I3871" t="str">
            <v>RAZEM</v>
          </cell>
        </row>
        <row r="3872">
          <cell r="A3872" t="str">
            <v>P prac + P na życie + P Plus grup</v>
          </cell>
          <cell r="B3872" t="str">
            <v>X202</v>
          </cell>
          <cell r="C3872" t="str">
            <v>N</v>
          </cell>
          <cell r="D3872">
            <v>211069.62111715917</v>
          </cell>
          <cell r="E3872" t="str">
            <v>PRZYPIS_MIES_WYK</v>
          </cell>
          <cell r="F3872" t="str">
            <v>PLAN</v>
          </cell>
          <cell r="G3872" t="str">
            <v>11</v>
          </cell>
          <cell r="H3872" t="str">
            <v>PKK</v>
          </cell>
          <cell r="I3872" t="str">
            <v>RAZEM</v>
          </cell>
        </row>
        <row r="3873">
          <cell r="A3873" t="str">
            <v>P prac + P na życie + P Plus grup</v>
          </cell>
          <cell r="B3873" t="str">
            <v>X202</v>
          </cell>
          <cell r="C3873" t="str">
            <v>N</v>
          </cell>
          <cell r="D3873">
            <v>1300745.0833333335</v>
          </cell>
          <cell r="E3873" t="str">
            <v>PRZYPIS_MIES_WYK</v>
          </cell>
          <cell r="F3873" t="str">
            <v>PLAN</v>
          </cell>
          <cell r="G3873" t="str">
            <v>11</v>
          </cell>
          <cell r="H3873" t="str">
            <v>PSA</v>
          </cell>
          <cell r="I3873" t="str">
            <v>RAZEM</v>
          </cell>
        </row>
        <row r="3874">
          <cell r="A3874" t="str">
            <v>P prac + P na życie + P Plus grup</v>
          </cell>
          <cell r="B3874" t="str">
            <v>X202</v>
          </cell>
          <cell r="C3874" t="str">
            <v>N</v>
          </cell>
          <cell r="D3874">
            <v>228395.05134179068</v>
          </cell>
          <cell r="E3874" t="str">
            <v>PRZYPIS_MIES_WYK</v>
          </cell>
          <cell r="F3874" t="str">
            <v>PLAN</v>
          </cell>
          <cell r="G3874" t="str">
            <v>12</v>
          </cell>
          <cell r="H3874" t="str">
            <v>PKK</v>
          </cell>
          <cell r="I3874" t="str">
            <v>RAZEM</v>
          </cell>
        </row>
        <row r="3875">
          <cell r="A3875" t="str">
            <v>P prac + P na życie + P Plus grup</v>
          </cell>
          <cell r="B3875" t="str">
            <v>X202</v>
          </cell>
          <cell r="C3875" t="str">
            <v>N</v>
          </cell>
          <cell r="D3875">
            <v>1404408</v>
          </cell>
          <cell r="E3875" t="str">
            <v>PRZYPIS_MIES_WYK</v>
          </cell>
          <cell r="F3875" t="str">
            <v>PLAN</v>
          </cell>
          <cell r="G3875" t="str">
            <v>12</v>
          </cell>
          <cell r="H3875" t="str">
            <v>PSA</v>
          </cell>
          <cell r="I3875" t="str">
            <v>RAZEM</v>
          </cell>
        </row>
        <row r="3876">
          <cell r="A3876" t="str">
            <v>P prac + P na życie + P Plus grup</v>
          </cell>
          <cell r="B3876" t="str">
            <v>X202</v>
          </cell>
          <cell r="C3876" t="str">
            <v>N</v>
          </cell>
          <cell r="D3876">
            <v>1021444.3676828167</v>
          </cell>
          <cell r="E3876" t="str">
            <v>PRZYPIS_MIES_WYK</v>
          </cell>
          <cell r="F3876" t="str">
            <v>PROGNOZA</v>
          </cell>
          <cell r="G3876" t="str">
            <v>10</v>
          </cell>
          <cell r="H3876" t="str">
            <v>PKK</v>
          </cell>
          <cell r="I3876" t="str">
            <v>RAZEM</v>
          </cell>
        </row>
        <row r="3877">
          <cell r="A3877" t="str">
            <v>P prac + P na życie + P Plus grup</v>
          </cell>
          <cell r="B3877" t="str">
            <v>X202</v>
          </cell>
          <cell r="C3877" t="str">
            <v>N</v>
          </cell>
          <cell r="D3877">
            <v>1650423.3881348628</v>
          </cell>
          <cell r="E3877" t="str">
            <v>PRZYPIS_MIES_WYK</v>
          </cell>
          <cell r="F3877" t="str">
            <v>PROGNOZA</v>
          </cell>
          <cell r="G3877" t="str">
            <v>10</v>
          </cell>
          <cell r="H3877" t="str">
            <v>PSA</v>
          </cell>
          <cell r="I3877" t="str">
            <v>RAZEM</v>
          </cell>
        </row>
        <row r="3878">
          <cell r="A3878" t="str">
            <v>P prac + P na życie + P Plus grup</v>
          </cell>
          <cell r="B3878" t="str">
            <v>X202</v>
          </cell>
          <cell r="C3878" t="str">
            <v>N</v>
          </cell>
          <cell r="D3878">
            <v>1036409.7443232554</v>
          </cell>
          <cell r="E3878" t="str">
            <v>PRZYPIS_MIES_WYK</v>
          </cell>
          <cell r="F3878" t="str">
            <v>PROGNOZA</v>
          </cell>
          <cell r="G3878" t="str">
            <v>11</v>
          </cell>
          <cell r="H3878" t="str">
            <v>PKK</v>
          </cell>
          <cell r="I3878" t="str">
            <v>RAZEM</v>
          </cell>
        </row>
        <row r="3879">
          <cell r="A3879" t="str">
            <v>P prac + P na życie + P Plus grup</v>
          </cell>
          <cell r="B3879" t="str">
            <v>X202</v>
          </cell>
          <cell r="C3879" t="str">
            <v>N</v>
          </cell>
          <cell r="D3879">
            <v>1723529.3816722946</v>
          </cell>
          <cell r="E3879" t="str">
            <v>PRZYPIS_MIES_WYK</v>
          </cell>
          <cell r="F3879" t="str">
            <v>PROGNOZA</v>
          </cell>
          <cell r="G3879" t="str">
            <v>11</v>
          </cell>
          <cell r="H3879" t="str">
            <v>PSA</v>
          </cell>
          <cell r="I3879" t="str">
            <v>RAZEM</v>
          </cell>
        </row>
        <row r="3880">
          <cell r="A3880" t="str">
            <v>P prac + P na życie + P Plus grup</v>
          </cell>
          <cell r="B3880" t="str">
            <v>X202</v>
          </cell>
          <cell r="C3880" t="str">
            <v>N</v>
          </cell>
          <cell r="D3880">
            <v>1045702.2432354181</v>
          </cell>
          <cell r="E3880" t="str">
            <v>PRZYPIS_MIES_WYK</v>
          </cell>
          <cell r="F3880" t="str">
            <v>PROGNOZA</v>
          </cell>
          <cell r="G3880" t="str">
            <v>12</v>
          </cell>
          <cell r="H3880" t="str">
            <v>PKK</v>
          </cell>
          <cell r="I3880" t="str">
            <v>RAZEM</v>
          </cell>
        </row>
        <row r="3881">
          <cell r="A3881" t="str">
            <v>P prac + P na życie + P Plus grup</v>
          </cell>
          <cell r="B3881" t="str">
            <v>X202</v>
          </cell>
          <cell r="C3881" t="str">
            <v>N</v>
          </cell>
          <cell r="D3881">
            <v>1740427.3420327103</v>
          </cell>
          <cell r="E3881" t="str">
            <v>PRZYPIS_MIES_WYK</v>
          </cell>
          <cell r="F3881" t="str">
            <v>PROGNOZA</v>
          </cell>
          <cell r="G3881" t="str">
            <v>12</v>
          </cell>
          <cell r="H3881" t="str">
            <v>PSA</v>
          </cell>
          <cell r="I3881" t="str">
            <v>RAZEM</v>
          </cell>
        </row>
        <row r="3882">
          <cell r="A3882" t="str">
            <v>P prac + P na życie + P Plus grup</v>
          </cell>
          <cell r="B3882" t="str">
            <v>X202</v>
          </cell>
          <cell r="D3882">
            <v>1207951.75</v>
          </cell>
          <cell r="E3882" t="str">
            <v>PRZYPIS_MIES_WYK</v>
          </cell>
          <cell r="F3882" t="str">
            <v>WYK_POP</v>
          </cell>
          <cell r="G3882" t="str">
            <v>03</v>
          </cell>
          <cell r="H3882" t="str">
            <v>PKK</v>
          </cell>
          <cell r="I3882" t="str">
            <v>RAZEM</v>
          </cell>
        </row>
        <row r="3883">
          <cell r="A3883" t="str">
            <v>P prac + P na życie + P Plus grup</v>
          </cell>
          <cell r="B3883" t="str">
            <v>X202</v>
          </cell>
          <cell r="D3883">
            <v>1317978.32</v>
          </cell>
          <cell r="E3883" t="str">
            <v>PRZYPIS_MIES_WYK</v>
          </cell>
          <cell r="F3883" t="str">
            <v>WYK_POP</v>
          </cell>
          <cell r="G3883" t="str">
            <v>03</v>
          </cell>
          <cell r="H3883" t="str">
            <v>PSA</v>
          </cell>
          <cell r="I3883" t="str">
            <v>RAZEM</v>
          </cell>
        </row>
        <row r="3884">
          <cell r="A3884" t="str">
            <v>P prac + P na życie + P Plus grup</v>
          </cell>
          <cell r="B3884" t="str">
            <v>X202</v>
          </cell>
          <cell r="D3884">
            <v>748802.77</v>
          </cell>
          <cell r="E3884" t="str">
            <v>PRZYPIS_MIES_WYK</v>
          </cell>
          <cell r="F3884" t="str">
            <v>WYK_POP</v>
          </cell>
          <cell r="G3884" t="str">
            <v>04</v>
          </cell>
          <cell r="H3884" t="str">
            <v>PKK</v>
          </cell>
          <cell r="I3884" t="str">
            <v>RAZEM</v>
          </cell>
        </row>
        <row r="3885">
          <cell r="A3885" t="str">
            <v>P prac + P na życie + P Plus grup</v>
          </cell>
          <cell r="B3885" t="str">
            <v>X202</v>
          </cell>
          <cell r="D3885">
            <v>895950.39</v>
          </cell>
          <cell r="E3885" t="str">
            <v>PRZYPIS_MIES_WYK</v>
          </cell>
          <cell r="F3885" t="str">
            <v>WYK_POP</v>
          </cell>
          <cell r="G3885" t="str">
            <v>04</v>
          </cell>
          <cell r="H3885" t="str">
            <v>PSA</v>
          </cell>
          <cell r="I3885" t="str">
            <v>RAZEM</v>
          </cell>
        </row>
        <row r="3886">
          <cell r="A3886" t="str">
            <v>P prac + P na życie + P Plus grup</v>
          </cell>
          <cell r="B3886" t="str">
            <v>X202</v>
          </cell>
          <cell r="C3886" t="str">
            <v>N</v>
          </cell>
          <cell r="D3886">
            <v>692317.4</v>
          </cell>
          <cell r="E3886" t="str">
            <v>PRZYPIS_MIES_WYK</v>
          </cell>
          <cell r="F3886" t="str">
            <v>WYK_POP</v>
          </cell>
          <cell r="G3886" t="str">
            <v>04</v>
          </cell>
          <cell r="H3886" t="str">
            <v>PKK</v>
          </cell>
          <cell r="I3886" t="str">
            <v>RAZEM</v>
          </cell>
        </row>
        <row r="3887">
          <cell r="A3887" t="str">
            <v>P prac + P na życie + P Plus grup</v>
          </cell>
          <cell r="B3887" t="str">
            <v>X202</v>
          </cell>
          <cell r="C3887" t="str">
            <v>N</v>
          </cell>
          <cell r="D3887">
            <v>952435.76</v>
          </cell>
          <cell r="E3887" t="str">
            <v>PRZYPIS_MIES_WYK</v>
          </cell>
          <cell r="F3887" t="str">
            <v>WYK_POP</v>
          </cell>
          <cell r="G3887" t="str">
            <v>04</v>
          </cell>
          <cell r="H3887" t="str">
            <v>PSA</v>
          </cell>
          <cell r="I3887" t="str">
            <v>RAZEM</v>
          </cell>
        </row>
        <row r="3888">
          <cell r="A3888" t="str">
            <v>P prac + P na życie + P Plus grup</v>
          </cell>
          <cell r="B3888" t="str">
            <v>X202</v>
          </cell>
          <cell r="D3888">
            <v>822311.78</v>
          </cell>
          <cell r="E3888" t="str">
            <v>PRZYPIS_MIES_WYK</v>
          </cell>
          <cell r="F3888" t="str">
            <v>WYK_POP</v>
          </cell>
          <cell r="G3888" t="str">
            <v>05</v>
          </cell>
          <cell r="H3888" t="str">
            <v>PKK</v>
          </cell>
          <cell r="I3888" t="str">
            <v>RAZEM</v>
          </cell>
        </row>
        <row r="3889">
          <cell r="A3889" t="str">
            <v>P prac + P na życie + P Plus grup</v>
          </cell>
          <cell r="B3889" t="str">
            <v>X202</v>
          </cell>
          <cell r="D3889">
            <v>1040485.12</v>
          </cell>
          <cell r="E3889" t="str">
            <v>PRZYPIS_MIES_WYK</v>
          </cell>
          <cell r="F3889" t="str">
            <v>WYK_POP</v>
          </cell>
          <cell r="G3889" t="str">
            <v>05</v>
          </cell>
          <cell r="H3889" t="str">
            <v>PSA</v>
          </cell>
          <cell r="I3889" t="str">
            <v>RAZEM</v>
          </cell>
        </row>
        <row r="3890">
          <cell r="A3890" t="str">
            <v>P prac + P na życie + P Plus grup</v>
          </cell>
          <cell r="B3890" t="str">
            <v>X202</v>
          </cell>
          <cell r="C3890" t="str">
            <v>N</v>
          </cell>
          <cell r="D3890">
            <v>634482.97</v>
          </cell>
          <cell r="E3890" t="str">
            <v>PRZYPIS_MIES_WYK</v>
          </cell>
          <cell r="F3890" t="str">
            <v>WYK_POP</v>
          </cell>
          <cell r="G3890" t="str">
            <v>05</v>
          </cell>
          <cell r="H3890" t="str">
            <v>PKK</v>
          </cell>
          <cell r="I3890" t="str">
            <v>RAZEM</v>
          </cell>
        </row>
        <row r="3891">
          <cell r="A3891" t="str">
            <v>P prac + P na życie + P Plus grup</v>
          </cell>
          <cell r="B3891" t="str">
            <v>X202</v>
          </cell>
          <cell r="C3891" t="str">
            <v>N</v>
          </cell>
          <cell r="D3891">
            <v>1228313.93</v>
          </cell>
          <cell r="E3891" t="str">
            <v>PRZYPIS_MIES_WYK</v>
          </cell>
          <cell r="F3891" t="str">
            <v>WYK_POP</v>
          </cell>
          <cell r="G3891" t="str">
            <v>05</v>
          </cell>
          <cell r="H3891" t="str">
            <v>PSA</v>
          </cell>
          <cell r="I3891" t="str">
            <v>RAZEM</v>
          </cell>
        </row>
        <row r="3892">
          <cell r="A3892" t="str">
            <v>P prac + P na życie + P Plus grup</v>
          </cell>
          <cell r="B3892" t="str">
            <v>X202</v>
          </cell>
          <cell r="D3892">
            <v>945909.75</v>
          </cell>
          <cell r="E3892" t="str">
            <v>PRZYPIS_MIES_WYK</v>
          </cell>
          <cell r="F3892" t="str">
            <v>WYK_POP</v>
          </cell>
          <cell r="G3892" t="str">
            <v>06</v>
          </cell>
          <cell r="H3892" t="str">
            <v>PKK</v>
          </cell>
          <cell r="I3892" t="str">
            <v>RAZEM</v>
          </cell>
        </row>
        <row r="3893">
          <cell r="A3893" t="str">
            <v>P prac + P na życie + P Plus grup</v>
          </cell>
          <cell r="B3893" t="str">
            <v>X202</v>
          </cell>
          <cell r="D3893">
            <v>1226741.3799999999</v>
          </cell>
          <cell r="E3893" t="str">
            <v>PRZYPIS_MIES_WYK</v>
          </cell>
          <cell r="F3893" t="str">
            <v>WYK_POP</v>
          </cell>
          <cell r="G3893" t="str">
            <v>06</v>
          </cell>
          <cell r="H3893" t="str">
            <v>PSA</v>
          </cell>
          <cell r="I3893" t="str">
            <v>RAZEM</v>
          </cell>
        </row>
        <row r="3894">
          <cell r="A3894" t="str">
            <v>P prac + P na życie + P Plus grup</v>
          </cell>
          <cell r="B3894" t="str">
            <v>X202</v>
          </cell>
          <cell r="C3894" t="str">
            <v>N</v>
          </cell>
          <cell r="D3894">
            <v>812717.48</v>
          </cell>
          <cell r="E3894" t="str">
            <v>PRZYPIS_MIES_WYK</v>
          </cell>
          <cell r="F3894" t="str">
            <v>WYK_POP</v>
          </cell>
          <cell r="G3894" t="str">
            <v>06</v>
          </cell>
          <cell r="H3894" t="str">
            <v>PKK</v>
          </cell>
          <cell r="I3894" t="str">
            <v>RAZEM</v>
          </cell>
        </row>
        <row r="3895">
          <cell r="A3895" t="str">
            <v>P prac + P na życie + P Plus grup</v>
          </cell>
          <cell r="B3895" t="str">
            <v>X202</v>
          </cell>
          <cell r="C3895" t="str">
            <v>N</v>
          </cell>
          <cell r="D3895">
            <v>1359933.65</v>
          </cell>
          <cell r="E3895" t="str">
            <v>PRZYPIS_MIES_WYK</v>
          </cell>
          <cell r="F3895" t="str">
            <v>WYK_POP</v>
          </cell>
          <cell r="G3895" t="str">
            <v>06</v>
          </cell>
          <cell r="H3895" t="str">
            <v>PSA</v>
          </cell>
          <cell r="I3895" t="str">
            <v>RAZEM</v>
          </cell>
        </row>
        <row r="3896">
          <cell r="A3896" t="str">
            <v>P prac + P na życie + P Plus grup</v>
          </cell>
          <cell r="B3896" t="str">
            <v>X202</v>
          </cell>
          <cell r="D3896">
            <v>986306.39</v>
          </cell>
          <cell r="E3896" t="str">
            <v>PRZYPIS_MIES_WYK</v>
          </cell>
          <cell r="F3896" t="str">
            <v>WYK_POP</v>
          </cell>
          <cell r="G3896" t="str">
            <v>07</v>
          </cell>
          <cell r="H3896" t="str">
            <v>PKK</v>
          </cell>
          <cell r="I3896" t="str">
            <v>RAZEM</v>
          </cell>
        </row>
        <row r="3897">
          <cell r="A3897" t="str">
            <v>P prac + P na życie + P Plus grup</v>
          </cell>
          <cell r="B3897" t="str">
            <v>X202</v>
          </cell>
          <cell r="D3897">
            <v>1397732.39</v>
          </cell>
          <cell r="E3897" t="str">
            <v>PRZYPIS_MIES_WYK</v>
          </cell>
          <cell r="F3897" t="str">
            <v>WYK_POP</v>
          </cell>
          <cell r="G3897" t="str">
            <v>07</v>
          </cell>
          <cell r="H3897" t="str">
            <v>PSA</v>
          </cell>
          <cell r="I3897" t="str">
            <v>RAZEM</v>
          </cell>
        </row>
        <row r="3898">
          <cell r="A3898" t="str">
            <v>P prac + P na życie + P Plus grup</v>
          </cell>
          <cell r="B3898" t="str">
            <v>X202</v>
          </cell>
          <cell r="C3898" t="str">
            <v>N</v>
          </cell>
          <cell r="D3898">
            <v>831298.64</v>
          </cell>
          <cell r="E3898" t="str">
            <v>PRZYPIS_MIES_WYK</v>
          </cell>
          <cell r="F3898" t="str">
            <v>WYK_POP</v>
          </cell>
          <cell r="G3898" t="str">
            <v>07</v>
          </cell>
          <cell r="H3898" t="str">
            <v>PKK</v>
          </cell>
          <cell r="I3898" t="str">
            <v>RAZEM</v>
          </cell>
        </row>
        <row r="3899">
          <cell r="A3899" t="str">
            <v>P prac + P na życie + P Plus grup</v>
          </cell>
          <cell r="B3899" t="str">
            <v>X202</v>
          </cell>
          <cell r="C3899" t="str">
            <v>N</v>
          </cell>
          <cell r="D3899">
            <v>1552740.14</v>
          </cell>
          <cell r="E3899" t="str">
            <v>PRZYPIS_MIES_WYK</v>
          </cell>
          <cell r="F3899" t="str">
            <v>WYK_POP</v>
          </cell>
          <cell r="G3899" t="str">
            <v>07</v>
          </cell>
          <cell r="H3899" t="str">
            <v>PSA</v>
          </cell>
          <cell r="I3899" t="str">
            <v>RAZEM</v>
          </cell>
        </row>
        <row r="3900">
          <cell r="A3900" t="str">
            <v>P prac + P na życie + P Plus grup</v>
          </cell>
          <cell r="B3900" t="str">
            <v>X202</v>
          </cell>
          <cell r="D3900">
            <v>1066556.67</v>
          </cell>
          <cell r="E3900" t="str">
            <v>PRZYPIS_MIES_WYK</v>
          </cell>
          <cell r="F3900" t="str">
            <v>WYK_POP</v>
          </cell>
          <cell r="G3900" t="str">
            <v>08</v>
          </cell>
          <cell r="H3900" t="str">
            <v>PKK</v>
          </cell>
          <cell r="I3900" t="str">
            <v>RAZEM</v>
          </cell>
        </row>
        <row r="3901">
          <cell r="A3901" t="str">
            <v>P prac + P na życie + P Plus grup</v>
          </cell>
          <cell r="B3901" t="str">
            <v>X202</v>
          </cell>
          <cell r="D3901">
            <v>1455222.43</v>
          </cell>
          <cell r="E3901" t="str">
            <v>PRZYPIS_MIES_WYK</v>
          </cell>
          <cell r="F3901" t="str">
            <v>WYK_POP</v>
          </cell>
          <cell r="G3901" t="str">
            <v>08</v>
          </cell>
          <cell r="H3901" t="str">
            <v>PSA</v>
          </cell>
          <cell r="I3901" t="str">
            <v>RAZEM</v>
          </cell>
        </row>
        <row r="3902">
          <cell r="A3902" t="str">
            <v>P prac + P na życie + P Plus grup</v>
          </cell>
          <cell r="B3902" t="str">
            <v>X202</v>
          </cell>
          <cell r="C3902" t="str">
            <v>N</v>
          </cell>
          <cell r="D3902">
            <v>933257.79</v>
          </cell>
          <cell r="E3902" t="str">
            <v>PRZYPIS_MIES_WYK</v>
          </cell>
          <cell r="F3902" t="str">
            <v>WYK_POP</v>
          </cell>
          <cell r="G3902" t="str">
            <v>08</v>
          </cell>
          <cell r="H3902" t="str">
            <v>PKK</v>
          </cell>
          <cell r="I3902" t="str">
            <v>RAZEM</v>
          </cell>
        </row>
        <row r="3903">
          <cell r="A3903" t="str">
            <v>P prac + P na życie + P Plus grup</v>
          </cell>
          <cell r="B3903" t="str">
            <v>X202</v>
          </cell>
          <cell r="C3903" t="str">
            <v>N</v>
          </cell>
          <cell r="D3903">
            <v>1588521.31</v>
          </cell>
          <cell r="E3903" t="str">
            <v>PRZYPIS_MIES_WYK</v>
          </cell>
          <cell r="F3903" t="str">
            <v>WYK_POP</v>
          </cell>
          <cell r="G3903" t="str">
            <v>08</v>
          </cell>
          <cell r="H3903" t="str">
            <v>PSA</v>
          </cell>
          <cell r="I3903" t="str">
            <v>RAZEM</v>
          </cell>
        </row>
        <row r="3904">
          <cell r="A3904" t="str">
            <v>P prac + P na życie + P Plus grup</v>
          </cell>
          <cell r="B3904" t="str">
            <v>X202</v>
          </cell>
          <cell r="D3904">
            <v>1161044.6299999999</v>
          </cell>
          <cell r="E3904" t="str">
            <v>PRZYPIS_MIES_WYK</v>
          </cell>
          <cell r="F3904" t="str">
            <v>WYK_POP</v>
          </cell>
          <cell r="G3904" t="str">
            <v>09</v>
          </cell>
          <cell r="H3904" t="str">
            <v>PKK</v>
          </cell>
          <cell r="I3904" t="str">
            <v>RAZEM</v>
          </cell>
        </row>
        <row r="3905">
          <cell r="A3905" t="str">
            <v>P prac + P na życie + P Plus grup</v>
          </cell>
          <cell r="B3905" t="str">
            <v>X202</v>
          </cell>
          <cell r="D3905">
            <v>1505145.33</v>
          </cell>
          <cell r="E3905" t="str">
            <v>PRZYPIS_MIES_WYK</v>
          </cell>
          <cell r="F3905" t="str">
            <v>WYK_POP</v>
          </cell>
          <cell r="G3905" t="str">
            <v>09</v>
          </cell>
          <cell r="H3905" t="str">
            <v>PSA</v>
          </cell>
          <cell r="I3905" t="str">
            <v>RAZEM</v>
          </cell>
        </row>
        <row r="3906">
          <cell r="A3906" t="str">
            <v>P prac + P na życie + P Plus grup</v>
          </cell>
          <cell r="B3906" t="str">
            <v>X202</v>
          </cell>
          <cell r="C3906" t="str">
            <v>N</v>
          </cell>
          <cell r="D3906">
            <v>995756.28</v>
          </cell>
          <cell r="E3906" t="str">
            <v>PRZYPIS_MIES_WYK</v>
          </cell>
          <cell r="F3906" t="str">
            <v>WYK_POP</v>
          </cell>
          <cell r="G3906" t="str">
            <v>09</v>
          </cell>
          <cell r="H3906" t="str">
            <v>PKK</v>
          </cell>
          <cell r="I3906" t="str">
            <v>RAZEM</v>
          </cell>
        </row>
        <row r="3907">
          <cell r="A3907" t="str">
            <v>P prac + P na życie + P Plus grup</v>
          </cell>
          <cell r="B3907" t="str">
            <v>X202</v>
          </cell>
          <cell r="C3907" t="str">
            <v>N</v>
          </cell>
          <cell r="D3907">
            <v>1670433.68</v>
          </cell>
          <cell r="E3907" t="str">
            <v>PRZYPIS_MIES_WYK</v>
          </cell>
          <cell r="F3907" t="str">
            <v>WYK_POP</v>
          </cell>
          <cell r="G3907" t="str">
            <v>09</v>
          </cell>
          <cell r="H3907" t="str">
            <v>PSA</v>
          </cell>
          <cell r="I3907" t="str">
            <v>RAZEM</v>
          </cell>
        </row>
        <row r="3908">
          <cell r="A3908" t="str">
            <v>P prac + P na życie + P Plus grup</v>
          </cell>
          <cell r="B3908" t="str">
            <v>X202</v>
          </cell>
          <cell r="C3908" t="str">
            <v>N</v>
          </cell>
          <cell r="D3908">
            <v>17435.912375195778</v>
          </cell>
          <cell r="E3908" t="str">
            <v>SKL_PRZYPIS_WYK</v>
          </cell>
          <cell r="F3908" t="str">
            <v>PLAN</v>
          </cell>
          <cell r="G3908" t="str">
            <v>01</v>
          </cell>
          <cell r="H3908" t="str">
            <v>PKK</v>
          </cell>
          <cell r="I3908" t="str">
            <v>RAZEM</v>
          </cell>
        </row>
        <row r="3909">
          <cell r="A3909" t="str">
            <v>P prac + P na życie + P Plus grup</v>
          </cell>
          <cell r="B3909" t="str">
            <v>X202</v>
          </cell>
          <cell r="C3909" t="str">
            <v>N</v>
          </cell>
          <cell r="D3909">
            <v>104610.25</v>
          </cell>
          <cell r="E3909" t="str">
            <v>SKL_PRZYPIS_WYK</v>
          </cell>
          <cell r="F3909" t="str">
            <v>PLAN</v>
          </cell>
          <cell r="G3909" t="str">
            <v>01</v>
          </cell>
          <cell r="H3909" t="str">
            <v>PSA</v>
          </cell>
          <cell r="I3909" t="str">
            <v>RAZEM</v>
          </cell>
        </row>
        <row r="3910">
          <cell r="A3910" t="str">
            <v>P prac + P na życie + P Plus grup</v>
          </cell>
          <cell r="B3910" t="str">
            <v>X202</v>
          </cell>
          <cell r="C3910" t="str">
            <v>N</v>
          </cell>
          <cell r="D3910">
            <v>50541.66554248071</v>
          </cell>
          <cell r="E3910" t="str">
            <v>SKL_PRZYPIS_WYK</v>
          </cell>
          <cell r="F3910" t="str">
            <v>PLAN</v>
          </cell>
          <cell r="G3910" t="str">
            <v>02</v>
          </cell>
          <cell r="H3910" t="str">
            <v>PKK</v>
          </cell>
          <cell r="I3910" t="str">
            <v>RAZEM</v>
          </cell>
        </row>
        <row r="3911">
          <cell r="A3911" t="str">
            <v>P prac + P na życie + P Plus grup</v>
          </cell>
          <cell r="B3911" t="str">
            <v>X202</v>
          </cell>
          <cell r="C3911" t="str">
            <v>N</v>
          </cell>
          <cell r="D3911">
            <v>315064.08333333337</v>
          </cell>
          <cell r="E3911" t="str">
            <v>SKL_PRZYPIS_WYK</v>
          </cell>
          <cell r="F3911" t="str">
            <v>PLAN</v>
          </cell>
          <cell r="G3911" t="str">
            <v>02</v>
          </cell>
          <cell r="H3911" t="str">
            <v>PSA</v>
          </cell>
          <cell r="I3911" t="str">
            <v>RAZEM</v>
          </cell>
        </row>
        <row r="3912">
          <cell r="A3912" t="str">
            <v>P prac + P na życie + P Plus grup</v>
          </cell>
          <cell r="B3912" t="str">
            <v>X202</v>
          </cell>
          <cell r="C3912" t="str">
            <v>N</v>
          </cell>
          <cell r="D3912">
            <v>100235.91386578373</v>
          </cell>
          <cell r="E3912" t="str">
            <v>SKL_PRZYPIS_WYK</v>
          </cell>
          <cell r="F3912" t="str">
            <v>PLAN</v>
          </cell>
          <cell r="G3912" t="str">
            <v>03</v>
          </cell>
          <cell r="H3912" t="str">
            <v>PKK</v>
          </cell>
          <cell r="I3912" t="str">
            <v>RAZEM</v>
          </cell>
        </row>
        <row r="3913">
          <cell r="A3913" t="str">
            <v>P prac + P na życie + P Plus grup</v>
          </cell>
          <cell r="B3913" t="str">
            <v>X202</v>
          </cell>
          <cell r="C3913" t="str">
            <v>N</v>
          </cell>
          <cell r="D3913">
            <v>645828.83333333337</v>
          </cell>
          <cell r="E3913" t="str">
            <v>SKL_PRZYPIS_WYK</v>
          </cell>
          <cell r="F3913" t="str">
            <v>PLAN</v>
          </cell>
          <cell r="G3913" t="str">
            <v>03</v>
          </cell>
          <cell r="H3913" t="str">
            <v>PSA</v>
          </cell>
          <cell r="I3913" t="str">
            <v>RAZEM</v>
          </cell>
        </row>
        <row r="3914">
          <cell r="A3914" t="str">
            <v>P prac + P na życie + P Plus grup</v>
          </cell>
          <cell r="B3914" t="str">
            <v>X202</v>
          </cell>
          <cell r="C3914" t="str">
            <v>N</v>
          </cell>
          <cell r="D3914">
            <v>167667.08569137051</v>
          </cell>
          <cell r="E3914" t="str">
            <v>SKL_PRZYPIS_WYK</v>
          </cell>
          <cell r="F3914" t="str">
            <v>PLAN</v>
          </cell>
          <cell r="G3914" t="str">
            <v>04</v>
          </cell>
          <cell r="H3914" t="str">
            <v>PKK</v>
          </cell>
          <cell r="I3914" t="str">
            <v>RAZEM</v>
          </cell>
        </row>
        <row r="3915">
          <cell r="A3915" t="str">
            <v>P prac + P na życie + P Plus grup</v>
          </cell>
          <cell r="B3915" t="str">
            <v>X202</v>
          </cell>
          <cell r="C3915" t="str">
            <v>N</v>
          </cell>
          <cell r="D3915">
            <v>1100958.5</v>
          </cell>
          <cell r="E3915" t="str">
            <v>SKL_PRZYPIS_WYK</v>
          </cell>
          <cell r="F3915" t="str">
            <v>PLAN</v>
          </cell>
          <cell r="G3915" t="str">
            <v>04</v>
          </cell>
          <cell r="H3915" t="str">
            <v>PSA</v>
          </cell>
          <cell r="I3915" t="str">
            <v>RAZEM</v>
          </cell>
        </row>
        <row r="3916">
          <cell r="A3916" t="str">
            <v>P prac + P na życie + P Plus grup</v>
          </cell>
          <cell r="B3916" t="str">
            <v>X202</v>
          </cell>
          <cell r="C3916" t="str">
            <v>N</v>
          </cell>
          <cell r="D3916">
            <v>256618.94445308065</v>
          </cell>
          <cell r="E3916" t="str">
            <v>SKL_PRZYPIS_WYK</v>
          </cell>
          <cell r="F3916" t="str">
            <v>PLAN</v>
          </cell>
          <cell r="G3916" t="str">
            <v>05</v>
          </cell>
          <cell r="H3916" t="str">
            <v>PKK</v>
          </cell>
          <cell r="I3916" t="str">
            <v>RAZEM</v>
          </cell>
        </row>
        <row r="3917">
          <cell r="A3917" t="str">
            <v>P prac + P na życie + P Plus grup</v>
          </cell>
          <cell r="B3917" t="str">
            <v>X202</v>
          </cell>
          <cell r="C3917" t="str">
            <v>N</v>
          </cell>
          <cell r="D3917">
            <v>1672710.0833333333</v>
          </cell>
          <cell r="E3917" t="str">
            <v>SKL_PRZYPIS_WYK</v>
          </cell>
          <cell r="F3917" t="str">
            <v>PLAN</v>
          </cell>
          <cell r="G3917" t="str">
            <v>05</v>
          </cell>
          <cell r="H3917" t="str">
            <v>PSA</v>
          </cell>
          <cell r="I3917" t="str">
            <v>RAZEM</v>
          </cell>
        </row>
        <row r="3918">
          <cell r="A3918" t="str">
            <v>P prac + P na życie + P Plus grup</v>
          </cell>
          <cell r="B3918" t="str">
            <v>X202</v>
          </cell>
          <cell r="C3918" t="str">
            <v>N</v>
          </cell>
          <cell r="D3918">
            <v>365663.71548912569</v>
          </cell>
          <cell r="E3918" t="str">
            <v>SKL_PRZYPIS_WYK</v>
          </cell>
          <cell r="F3918" t="str">
            <v>PLAN</v>
          </cell>
          <cell r="G3918" t="str">
            <v>06</v>
          </cell>
          <cell r="H3918" t="str">
            <v>PKK</v>
          </cell>
          <cell r="I3918" t="str">
            <v>RAZEM</v>
          </cell>
        </row>
        <row r="3919">
          <cell r="A3919" t="str">
            <v>P prac + P na życie + P Plus grup</v>
          </cell>
          <cell r="B3919" t="str">
            <v>X202</v>
          </cell>
          <cell r="C3919" t="str">
            <v>N</v>
          </cell>
          <cell r="D3919">
            <v>2383258.583333333</v>
          </cell>
          <cell r="E3919" t="str">
            <v>SKL_PRZYPIS_WYK</v>
          </cell>
          <cell r="F3919" t="str">
            <v>PLAN</v>
          </cell>
          <cell r="G3919" t="str">
            <v>06</v>
          </cell>
          <cell r="H3919" t="str">
            <v>PSA</v>
          </cell>
          <cell r="I3919" t="str">
            <v>RAZEM</v>
          </cell>
        </row>
        <row r="3920">
          <cell r="A3920" t="str">
            <v>P prac + P na życie + P Plus grup</v>
          </cell>
          <cell r="B3920" t="str">
            <v>X202</v>
          </cell>
          <cell r="C3920" t="str">
            <v>N</v>
          </cell>
          <cell r="D3920">
            <v>498030.39531141461</v>
          </cell>
          <cell r="E3920" t="str">
            <v>SKL_PRZYPIS_WYK</v>
          </cell>
          <cell r="F3920" t="str">
            <v>PLAN</v>
          </cell>
          <cell r="G3920" t="str">
            <v>07</v>
          </cell>
          <cell r="H3920" t="str">
            <v>PKK</v>
          </cell>
          <cell r="I3920" t="str">
            <v>RAZEM</v>
          </cell>
        </row>
        <row r="3921">
          <cell r="A3921" t="str">
            <v>P prac + P na życie + P Plus grup</v>
          </cell>
          <cell r="B3921" t="str">
            <v>X202</v>
          </cell>
          <cell r="C3921" t="str">
            <v>N</v>
          </cell>
          <cell r="D3921">
            <v>3184532</v>
          </cell>
          <cell r="E3921" t="str">
            <v>SKL_PRZYPIS_WYK</v>
          </cell>
          <cell r="F3921" t="str">
            <v>PLAN</v>
          </cell>
          <cell r="G3921" t="str">
            <v>07</v>
          </cell>
          <cell r="H3921" t="str">
            <v>PSA</v>
          </cell>
          <cell r="I3921" t="str">
            <v>RAZEM</v>
          </cell>
        </row>
        <row r="3922">
          <cell r="A3922" t="str">
            <v>P prac + P na życie + P Plus grup</v>
          </cell>
          <cell r="B3922" t="str">
            <v>X202</v>
          </cell>
          <cell r="C3922" t="str">
            <v>N</v>
          </cell>
          <cell r="D3922">
            <v>647409.54224154027</v>
          </cell>
          <cell r="E3922" t="str">
            <v>SKL_PRZYPIS_WYK</v>
          </cell>
          <cell r="F3922" t="str">
            <v>PLAN</v>
          </cell>
          <cell r="G3922" t="str">
            <v>08</v>
          </cell>
          <cell r="H3922" t="str">
            <v>PKK</v>
          </cell>
          <cell r="I3922" t="str">
            <v>RAZEM</v>
          </cell>
        </row>
        <row r="3923">
          <cell r="A3923" t="str">
            <v>P prac + P na życie + P Plus grup</v>
          </cell>
          <cell r="B3923" t="str">
            <v>X202</v>
          </cell>
          <cell r="C3923" t="str">
            <v>N</v>
          </cell>
          <cell r="D3923">
            <v>4099667.333333333</v>
          </cell>
          <cell r="E3923" t="str">
            <v>SKL_PRZYPIS_WYK</v>
          </cell>
          <cell r="F3923" t="str">
            <v>PLAN</v>
          </cell>
          <cell r="G3923" t="str">
            <v>08</v>
          </cell>
          <cell r="H3923" t="str">
            <v>PSA</v>
          </cell>
          <cell r="I3923" t="str">
            <v>RAZEM</v>
          </cell>
        </row>
        <row r="3924">
          <cell r="A3924" t="str">
            <v>P prac + P na życie + P Plus grup</v>
          </cell>
          <cell r="B3924" t="str">
            <v>X202</v>
          </cell>
          <cell r="C3924" t="str">
            <v>N</v>
          </cell>
          <cell r="D3924">
            <v>817378.06008253025</v>
          </cell>
          <cell r="E3924" t="str">
            <v>SKL_PRZYPIS_WYK</v>
          </cell>
          <cell r="F3924" t="str">
            <v>PLAN</v>
          </cell>
          <cell r="G3924" t="str">
            <v>09</v>
          </cell>
          <cell r="H3924" t="str">
            <v>PKK</v>
          </cell>
          <cell r="I3924" t="str">
            <v>RAZEM</v>
          </cell>
        </row>
        <row r="3925">
          <cell r="A3925" t="str">
            <v>P prac + P na życie + P Plus grup</v>
          </cell>
          <cell r="B3925" t="str">
            <v>X202</v>
          </cell>
          <cell r="C3925" t="str">
            <v>N</v>
          </cell>
          <cell r="D3925">
            <v>5150681.583333333</v>
          </cell>
          <cell r="E3925" t="str">
            <v>SKL_PRZYPIS_WYK</v>
          </cell>
          <cell r="F3925" t="str">
            <v>PLAN</v>
          </cell>
          <cell r="G3925" t="str">
            <v>09</v>
          </cell>
          <cell r="H3925" t="str">
            <v>PSA</v>
          </cell>
          <cell r="I3925" t="str">
            <v>RAZEM</v>
          </cell>
        </row>
        <row r="3926">
          <cell r="A3926" t="str">
            <v>P prac + P na życie + P Plus grup</v>
          </cell>
          <cell r="B3926" t="str">
            <v>X202</v>
          </cell>
          <cell r="C3926" t="str">
            <v>N</v>
          </cell>
          <cell r="D3926">
            <v>1009778.0866623597</v>
          </cell>
          <cell r="E3926" t="str">
            <v>SKL_PRZYPIS_WYK</v>
          </cell>
          <cell r="F3926" t="str">
            <v>PLAN</v>
          </cell>
          <cell r="G3926" t="str">
            <v>10</v>
          </cell>
          <cell r="H3926" t="str">
            <v>PKK</v>
          </cell>
          <cell r="I3926" t="str">
            <v>RAZEM</v>
          </cell>
        </row>
        <row r="3927">
          <cell r="A3927" t="str">
            <v>P prac + P na życie + P Plus grup</v>
          </cell>
          <cell r="B3927" t="str">
            <v>X202</v>
          </cell>
          <cell r="C3927" t="str">
            <v>N</v>
          </cell>
          <cell r="D3927">
            <v>6323545.75</v>
          </cell>
          <cell r="E3927" t="str">
            <v>SKL_PRZYPIS_WYK</v>
          </cell>
          <cell r="F3927" t="str">
            <v>PLAN</v>
          </cell>
          <cell r="G3927" t="str">
            <v>10</v>
          </cell>
          <cell r="H3927" t="str">
            <v>PSA</v>
          </cell>
          <cell r="I3927" t="str">
            <v>RAZEM</v>
          </cell>
        </row>
        <row r="3928">
          <cell r="A3928" t="str">
            <v>P prac + P na życie + P Plus grup</v>
          </cell>
          <cell r="B3928" t="str">
            <v>X202</v>
          </cell>
          <cell r="C3928" t="str">
            <v>N</v>
          </cell>
          <cell r="D3928">
            <v>1220847.7077795186</v>
          </cell>
          <cell r="E3928" t="str">
            <v>SKL_PRZYPIS_WYK</v>
          </cell>
          <cell r="F3928" t="str">
            <v>PLAN</v>
          </cell>
          <cell r="G3928" t="str">
            <v>11</v>
          </cell>
          <cell r="H3928" t="str">
            <v>PKK</v>
          </cell>
          <cell r="I3928" t="str">
            <v>RAZEM</v>
          </cell>
        </row>
        <row r="3929">
          <cell r="A3929" t="str">
            <v>P prac + P na życie + P Plus grup</v>
          </cell>
          <cell r="B3929" t="str">
            <v>X202</v>
          </cell>
          <cell r="C3929" t="str">
            <v>N</v>
          </cell>
          <cell r="D3929">
            <v>7624290.833333333</v>
          </cell>
          <cell r="E3929" t="str">
            <v>SKL_PRZYPIS_WYK</v>
          </cell>
          <cell r="F3929" t="str">
            <v>PLAN</v>
          </cell>
          <cell r="G3929" t="str">
            <v>11</v>
          </cell>
          <cell r="H3929" t="str">
            <v>PSA</v>
          </cell>
          <cell r="I3929" t="str">
            <v>RAZEM</v>
          </cell>
        </row>
        <row r="3930">
          <cell r="A3930" t="str">
            <v>P prac + P na życie + P Plus grup</v>
          </cell>
          <cell r="B3930" t="str">
            <v>X202</v>
          </cell>
          <cell r="C3930" t="str">
            <v>N</v>
          </cell>
          <cell r="D3930">
            <v>1449242.7591213095</v>
          </cell>
          <cell r="E3930" t="str">
            <v>SKL_PRZYPIS_WYK</v>
          </cell>
          <cell r="F3930" t="str">
            <v>PLAN</v>
          </cell>
          <cell r="G3930" t="str">
            <v>12</v>
          </cell>
          <cell r="H3930" t="str">
            <v>PKK</v>
          </cell>
          <cell r="I3930" t="str">
            <v>RAZEM</v>
          </cell>
        </row>
        <row r="3931">
          <cell r="A3931" t="str">
            <v>P prac + P na życie + P Plus grup</v>
          </cell>
          <cell r="B3931" t="str">
            <v>X202</v>
          </cell>
          <cell r="C3931" t="str">
            <v>N</v>
          </cell>
          <cell r="D3931">
            <v>9028698.8333333321</v>
          </cell>
          <cell r="E3931" t="str">
            <v>SKL_PRZYPIS_WYK</v>
          </cell>
          <cell r="F3931" t="str">
            <v>PLAN</v>
          </cell>
          <cell r="G3931" t="str">
            <v>12</v>
          </cell>
          <cell r="H3931" t="str">
            <v>PSA</v>
          </cell>
          <cell r="I3931" t="str">
            <v>RAZEM</v>
          </cell>
        </row>
        <row r="3932">
          <cell r="A3932" t="str">
            <v>P prac + P na życie + P Plus grup</v>
          </cell>
          <cell r="B3932" t="str">
            <v>X202</v>
          </cell>
          <cell r="D3932">
            <v>6938883.7399999909</v>
          </cell>
          <cell r="E3932" t="str">
            <v>SKL_PRZYPIS_WYK</v>
          </cell>
          <cell r="F3932" t="str">
            <v>PROGNOZA</v>
          </cell>
          <cell r="G3932" t="str">
            <v>10</v>
          </cell>
          <cell r="H3932" t="str">
            <v>PKK</v>
          </cell>
          <cell r="I3932" t="str">
            <v>RAZEM</v>
          </cell>
        </row>
        <row r="3933">
          <cell r="A3933" t="str">
            <v>P prac + P na życie + P Plus grup</v>
          </cell>
          <cell r="B3933" t="str">
            <v>X202</v>
          </cell>
          <cell r="D3933">
            <v>8839255.3599999901</v>
          </cell>
          <cell r="E3933" t="str">
            <v>SKL_PRZYPIS_WYK</v>
          </cell>
          <cell r="F3933" t="str">
            <v>PROGNOZA</v>
          </cell>
          <cell r="G3933" t="str">
            <v>10</v>
          </cell>
          <cell r="H3933" t="str">
            <v>PSA</v>
          </cell>
          <cell r="I3933" t="str">
            <v>RAZEM</v>
          </cell>
        </row>
        <row r="3934">
          <cell r="A3934" t="str">
            <v>P prac + P na życie + P Plus grup</v>
          </cell>
          <cell r="B3934" t="str">
            <v>X202</v>
          </cell>
          <cell r="C3934" t="str">
            <v>N</v>
          </cell>
          <cell r="D3934">
            <v>7390601.7476828052</v>
          </cell>
          <cell r="E3934" t="str">
            <v>SKL_PRZYPIS_WYK</v>
          </cell>
          <cell r="F3934" t="str">
            <v>PROGNOZA</v>
          </cell>
          <cell r="G3934" t="str">
            <v>10</v>
          </cell>
          <cell r="H3934" t="str">
            <v>PKK</v>
          </cell>
          <cell r="I3934" t="str">
            <v>RAZEM</v>
          </cell>
        </row>
        <row r="3935">
          <cell r="A3935" t="str">
            <v>P prac + P na życie + P Plus grup</v>
          </cell>
          <cell r="B3935" t="str">
            <v>X202</v>
          </cell>
          <cell r="C3935" t="str">
            <v>N</v>
          </cell>
          <cell r="D3935">
            <v>11766079.208134854</v>
          </cell>
          <cell r="E3935" t="str">
            <v>SKL_PRZYPIS_WYK</v>
          </cell>
          <cell r="F3935" t="str">
            <v>PROGNOZA</v>
          </cell>
          <cell r="G3935" t="str">
            <v>10</v>
          </cell>
          <cell r="H3935" t="str">
            <v>PSA</v>
          </cell>
          <cell r="I3935" t="str">
            <v>RAZEM</v>
          </cell>
        </row>
        <row r="3936">
          <cell r="A3936" t="str">
            <v>P prac + P na życie + P Plus grup</v>
          </cell>
          <cell r="B3936" t="str">
            <v>X202</v>
          </cell>
          <cell r="D3936">
            <v>6938883.73999999</v>
          </cell>
          <cell r="E3936" t="str">
            <v>SKL_PRZYPIS_WYK</v>
          </cell>
          <cell r="F3936" t="str">
            <v>PROGNOZA</v>
          </cell>
          <cell r="G3936" t="str">
            <v>11</v>
          </cell>
          <cell r="H3936" t="str">
            <v>PKK</v>
          </cell>
          <cell r="I3936" t="str">
            <v>RAZEM</v>
          </cell>
        </row>
        <row r="3937">
          <cell r="A3937" t="str">
            <v>P prac + P na życie + P Plus grup</v>
          </cell>
          <cell r="B3937" t="str">
            <v>X202</v>
          </cell>
          <cell r="D3937">
            <v>8839255.3599999901</v>
          </cell>
          <cell r="E3937" t="str">
            <v>SKL_PRZYPIS_WYK</v>
          </cell>
          <cell r="F3937" t="str">
            <v>PROGNOZA</v>
          </cell>
          <cell r="G3937" t="str">
            <v>11</v>
          </cell>
          <cell r="H3937" t="str">
            <v>PSA</v>
          </cell>
          <cell r="I3937" t="str">
            <v>RAZEM</v>
          </cell>
        </row>
        <row r="3938">
          <cell r="A3938" t="str">
            <v>P prac + P na życie + P Plus grup</v>
          </cell>
          <cell r="B3938" t="str">
            <v>X202</v>
          </cell>
          <cell r="C3938" t="str">
            <v>N</v>
          </cell>
          <cell r="D3938">
            <v>8427011.4920060597</v>
          </cell>
          <cell r="E3938" t="str">
            <v>SKL_PRZYPIS_WYK</v>
          </cell>
          <cell r="F3938" t="str">
            <v>PROGNOZA</v>
          </cell>
          <cell r="G3938" t="str">
            <v>11</v>
          </cell>
          <cell r="H3938" t="str">
            <v>PKK</v>
          </cell>
          <cell r="I3938" t="str">
            <v>RAZEM</v>
          </cell>
        </row>
        <row r="3939">
          <cell r="A3939" t="str">
            <v>P prac + P na życie + P Plus grup</v>
          </cell>
          <cell r="B3939" t="str">
            <v>X202</v>
          </cell>
          <cell r="C3939" t="str">
            <v>N</v>
          </cell>
          <cell r="D3939">
            <v>13489608.589807149</v>
          </cell>
          <cell r="E3939" t="str">
            <v>SKL_PRZYPIS_WYK</v>
          </cell>
          <cell r="F3939" t="str">
            <v>PROGNOZA</v>
          </cell>
          <cell r="G3939" t="str">
            <v>11</v>
          </cell>
          <cell r="H3939" t="str">
            <v>PSA</v>
          </cell>
          <cell r="I3939" t="str">
            <v>RAZEM</v>
          </cell>
        </row>
        <row r="3940">
          <cell r="A3940" t="str">
            <v>P prac + P na życie + P Plus grup</v>
          </cell>
          <cell r="B3940" t="str">
            <v>X202</v>
          </cell>
          <cell r="D3940">
            <v>6938883.73999999</v>
          </cell>
          <cell r="E3940" t="str">
            <v>SKL_PRZYPIS_WYK</v>
          </cell>
          <cell r="F3940" t="str">
            <v>PROGNOZA</v>
          </cell>
          <cell r="G3940" t="str">
            <v>12</v>
          </cell>
          <cell r="H3940" t="str">
            <v>PKK</v>
          </cell>
          <cell r="I3940" t="str">
            <v>RAZEM</v>
          </cell>
        </row>
        <row r="3941">
          <cell r="A3941" t="str">
            <v>P prac + P na życie + P Plus grup</v>
          </cell>
          <cell r="B3941" t="str">
            <v>X202</v>
          </cell>
          <cell r="D3941">
            <v>8839255.3599999901</v>
          </cell>
          <cell r="E3941" t="str">
            <v>SKL_PRZYPIS_WYK</v>
          </cell>
          <cell r="F3941" t="str">
            <v>PROGNOZA</v>
          </cell>
          <cell r="G3941" t="str">
            <v>12</v>
          </cell>
          <cell r="H3941" t="str">
            <v>PSA</v>
          </cell>
          <cell r="I3941" t="str">
            <v>RAZEM</v>
          </cell>
        </row>
        <row r="3942">
          <cell r="A3942" t="str">
            <v>P prac + P na życie + P Plus grup</v>
          </cell>
          <cell r="B3942" t="str">
            <v>X202</v>
          </cell>
          <cell r="C3942" t="str">
            <v>N</v>
          </cell>
          <cell r="D3942">
            <v>9472713.735241482</v>
          </cell>
          <cell r="E3942" t="str">
            <v>SKL_PRZYPIS_WYK</v>
          </cell>
          <cell r="F3942" t="str">
            <v>PROGNOZA</v>
          </cell>
          <cell r="G3942" t="str">
            <v>12</v>
          </cell>
          <cell r="H3942" t="str">
            <v>PKK</v>
          </cell>
          <cell r="I3942" t="str">
            <v>RAZEM</v>
          </cell>
        </row>
        <row r="3943">
          <cell r="A3943" t="str">
            <v>P prac + P na życie + P Plus grup</v>
          </cell>
          <cell r="B3943" t="str">
            <v>X202</v>
          </cell>
          <cell r="C3943" t="str">
            <v>N</v>
          </cell>
          <cell r="D3943">
            <v>15230035.931839857</v>
          </cell>
          <cell r="E3943" t="str">
            <v>SKL_PRZYPIS_WYK</v>
          </cell>
          <cell r="F3943" t="str">
            <v>PROGNOZA</v>
          </cell>
          <cell r="G3943" t="str">
            <v>12</v>
          </cell>
          <cell r="H3943" t="str">
            <v>PSA</v>
          </cell>
          <cell r="I3943" t="str">
            <v>RAZEM</v>
          </cell>
        </row>
        <row r="3944">
          <cell r="A3944" t="str">
            <v>P prac + P na życie + P Plus grup</v>
          </cell>
          <cell r="B3944" t="str">
            <v>X202</v>
          </cell>
          <cell r="D3944">
            <v>1207951.75</v>
          </cell>
          <cell r="E3944" t="str">
            <v>SKL_PRZYPIS_WYK</v>
          </cell>
          <cell r="F3944" t="str">
            <v>WYK_POP</v>
          </cell>
          <cell r="G3944" t="str">
            <v>03</v>
          </cell>
          <cell r="H3944" t="str">
            <v>PKK</v>
          </cell>
          <cell r="I3944" t="str">
            <v>RAZEM</v>
          </cell>
        </row>
        <row r="3945">
          <cell r="A3945" t="str">
            <v>P prac + P na życie + P Plus grup</v>
          </cell>
          <cell r="B3945" t="str">
            <v>X202</v>
          </cell>
          <cell r="D3945">
            <v>1317978.32</v>
          </cell>
          <cell r="E3945" t="str">
            <v>SKL_PRZYPIS_WYK</v>
          </cell>
          <cell r="F3945" t="str">
            <v>WYK_POP</v>
          </cell>
          <cell r="G3945" t="str">
            <v>03</v>
          </cell>
          <cell r="H3945" t="str">
            <v>PSA</v>
          </cell>
          <cell r="I3945" t="str">
            <v>RAZEM</v>
          </cell>
        </row>
        <row r="3946">
          <cell r="A3946" t="str">
            <v>P prac + P na życie + P Plus grup</v>
          </cell>
          <cell r="B3946" t="str">
            <v>X202</v>
          </cell>
          <cell r="C3946" t="str">
            <v>N</v>
          </cell>
          <cell r="D3946">
            <v>1176386.43</v>
          </cell>
          <cell r="E3946" t="str">
            <v>SKL_PRZYPIS_WYK</v>
          </cell>
          <cell r="F3946" t="str">
            <v>WYK_POP</v>
          </cell>
          <cell r="G3946" t="str">
            <v>03</v>
          </cell>
          <cell r="H3946" t="str">
            <v>PKK</v>
          </cell>
          <cell r="I3946" t="str">
            <v>RAZEM</v>
          </cell>
        </row>
        <row r="3947">
          <cell r="A3947" t="str">
            <v>P prac + P na życie + P Plus grup</v>
          </cell>
          <cell r="B3947" t="str">
            <v>X202</v>
          </cell>
          <cell r="C3947" t="str">
            <v>N</v>
          </cell>
          <cell r="D3947">
            <v>1349543.64</v>
          </cell>
          <cell r="E3947" t="str">
            <v>SKL_PRZYPIS_WYK</v>
          </cell>
          <cell r="F3947" t="str">
            <v>WYK_POP</v>
          </cell>
          <cell r="G3947" t="str">
            <v>03</v>
          </cell>
          <cell r="H3947" t="str">
            <v>PSA</v>
          </cell>
          <cell r="I3947" t="str">
            <v>RAZEM</v>
          </cell>
        </row>
        <row r="3948">
          <cell r="A3948" t="str">
            <v>P prac + P na życie + P Plus grup</v>
          </cell>
          <cell r="B3948" t="str">
            <v>X202</v>
          </cell>
          <cell r="D3948">
            <v>1956754.52</v>
          </cell>
          <cell r="E3948" t="str">
            <v>SKL_PRZYPIS_WYK</v>
          </cell>
          <cell r="F3948" t="str">
            <v>WYK_POP</v>
          </cell>
          <cell r="G3948" t="str">
            <v>04</v>
          </cell>
          <cell r="H3948" t="str">
            <v>PKK</v>
          </cell>
          <cell r="I3948" t="str">
            <v>RAZEM</v>
          </cell>
        </row>
        <row r="3949">
          <cell r="A3949" t="str">
            <v>P prac + P na życie + P Plus grup</v>
          </cell>
          <cell r="B3949" t="str">
            <v>X202</v>
          </cell>
          <cell r="D3949">
            <v>2213928.71</v>
          </cell>
          <cell r="E3949" t="str">
            <v>SKL_PRZYPIS_WYK</v>
          </cell>
          <cell r="F3949" t="str">
            <v>WYK_POP</v>
          </cell>
          <cell r="G3949" t="str">
            <v>04</v>
          </cell>
          <cell r="H3949" t="str">
            <v>PSA</v>
          </cell>
          <cell r="I3949" t="str">
            <v>RAZEM</v>
          </cell>
        </row>
        <row r="3950">
          <cell r="A3950" t="str">
            <v>P prac + P na życie + P Plus grup</v>
          </cell>
          <cell r="B3950" t="str">
            <v>X202</v>
          </cell>
          <cell r="C3950" t="str">
            <v>N</v>
          </cell>
          <cell r="D3950">
            <v>1868703.83</v>
          </cell>
          <cell r="E3950" t="str">
            <v>SKL_PRZYPIS_WYK</v>
          </cell>
          <cell r="F3950" t="str">
            <v>WYK_POP</v>
          </cell>
          <cell r="G3950" t="str">
            <v>04</v>
          </cell>
          <cell r="H3950" t="str">
            <v>PKK</v>
          </cell>
          <cell r="I3950" t="str">
            <v>RAZEM</v>
          </cell>
        </row>
        <row r="3951">
          <cell r="A3951" t="str">
            <v>P prac + P na życie + P Plus grup</v>
          </cell>
          <cell r="B3951" t="str">
            <v>X202</v>
          </cell>
          <cell r="C3951" t="str">
            <v>N</v>
          </cell>
          <cell r="D3951">
            <v>2301979.4</v>
          </cell>
          <cell r="E3951" t="str">
            <v>SKL_PRZYPIS_WYK</v>
          </cell>
          <cell r="F3951" t="str">
            <v>WYK_POP</v>
          </cell>
          <cell r="G3951" t="str">
            <v>04</v>
          </cell>
          <cell r="H3951" t="str">
            <v>PSA</v>
          </cell>
          <cell r="I3951" t="str">
            <v>RAZEM</v>
          </cell>
        </row>
        <row r="3952">
          <cell r="A3952" t="str">
            <v>P prac + P na życie + P Plus grup</v>
          </cell>
          <cell r="B3952" t="str">
            <v>X202</v>
          </cell>
          <cell r="D3952">
            <v>2779066.3</v>
          </cell>
          <cell r="E3952" t="str">
            <v>SKL_PRZYPIS_WYK</v>
          </cell>
          <cell r="F3952" t="str">
            <v>WYK_POP</v>
          </cell>
          <cell r="G3952" t="str">
            <v>05</v>
          </cell>
          <cell r="H3952" t="str">
            <v>PKK</v>
          </cell>
          <cell r="I3952" t="str">
            <v>RAZEM</v>
          </cell>
        </row>
        <row r="3953">
          <cell r="A3953" t="str">
            <v>P prac + P na życie + P Plus grup</v>
          </cell>
          <cell r="B3953" t="str">
            <v>X202</v>
          </cell>
          <cell r="D3953">
            <v>3254413.83</v>
          </cell>
          <cell r="E3953" t="str">
            <v>SKL_PRZYPIS_WYK</v>
          </cell>
          <cell r="F3953" t="str">
            <v>WYK_POP</v>
          </cell>
          <cell r="G3953" t="str">
            <v>05</v>
          </cell>
          <cell r="H3953" t="str">
            <v>PSA</v>
          </cell>
          <cell r="I3953" t="str">
            <v>RAZEM</v>
          </cell>
        </row>
        <row r="3954">
          <cell r="A3954" t="str">
            <v>P prac + P na życie + P Plus grup</v>
          </cell>
          <cell r="B3954" t="str">
            <v>X202</v>
          </cell>
          <cell r="C3954" t="str">
            <v>N</v>
          </cell>
          <cell r="D3954">
            <v>2503186.7999999998</v>
          </cell>
          <cell r="E3954" t="str">
            <v>SKL_PRZYPIS_WYK</v>
          </cell>
          <cell r="F3954" t="str">
            <v>WYK_POP</v>
          </cell>
          <cell r="G3954" t="str">
            <v>05</v>
          </cell>
          <cell r="H3954" t="str">
            <v>PKK</v>
          </cell>
          <cell r="I3954" t="str">
            <v>RAZEM</v>
          </cell>
        </row>
        <row r="3955">
          <cell r="A3955" t="str">
            <v>P prac + P na życie + P Plus grup</v>
          </cell>
          <cell r="B3955" t="str">
            <v>X202</v>
          </cell>
          <cell r="C3955" t="str">
            <v>N</v>
          </cell>
          <cell r="D3955">
            <v>3530293.33</v>
          </cell>
          <cell r="E3955" t="str">
            <v>SKL_PRZYPIS_WYK</v>
          </cell>
          <cell r="F3955" t="str">
            <v>WYK_POP</v>
          </cell>
          <cell r="G3955" t="str">
            <v>05</v>
          </cell>
          <cell r="H3955" t="str">
            <v>PSA</v>
          </cell>
          <cell r="I3955" t="str">
            <v>RAZEM</v>
          </cell>
        </row>
        <row r="3956">
          <cell r="A3956" t="str">
            <v>P prac + P na życie + P Plus grup</v>
          </cell>
          <cell r="B3956" t="str">
            <v>X202</v>
          </cell>
          <cell r="D3956">
            <v>3724976.05</v>
          </cell>
          <cell r="E3956" t="str">
            <v>SKL_PRZYPIS_WYK</v>
          </cell>
          <cell r="F3956" t="str">
            <v>WYK_POP</v>
          </cell>
          <cell r="G3956" t="str">
            <v>06</v>
          </cell>
          <cell r="H3956" t="str">
            <v>PKK</v>
          </cell>
          <cell r="I3956" t="str">
            <v>RAZEM</v>
          </cell>
        </row>
        <row r="3957">
          <cell r="A3957" t="str">
            <v>P prac + P na życie + P Plus grup</v>
          </cell>
          <cell r="B3957" t="str">
            <v>X202</v>
          </cell>
          <cell r="D3957">
            <v>4481155.21</v>
          </cell>
          <cell r="E3957" t="str">
            <v>SKL_PRZYPIS_WYK</v>
          </cell>
          <cell r="F3957" t="str">
            <v>WYK_POP</v>
          </cell>
          <cell r="G3957" t="str">
            <v>06</v>
          </cell>
          <cell r="H3957" t="str">
            <v>PSA</v>
          </cell>
          <cell r="I3957" t="str">
            <v>RAZEM</v>
          </cell>
        </row>
        <row r="3958">
          <cell r="A3958" t="str">
            <v>P prac + P na życie + P Plus grup</v>
          </cell>
          <cell r="B3958" t="str">
            <v>X202</v>
          </cell>
          <cell r="C3958" t="str">
            <v>N</v>
          </cell>
          <cell r="D3958">
            <v>3315904.28</v>
          </cell>
          <cell r="E3958" t="str">
            <v>SKL_PRZYPIS_WYK</v>
          </cell>
          <cell r="F3958" t="str">
            <v>WYK_POP</v>
          </cell>
          <cell r="G3958" t="str">
            <v>06</v>
          </cell>
          <cell r="H3958" t="str">
            <v>PKK</v>
          </cell>
          <cell r="I3958" t="str">
            <v>RAZEM</v>
          </cell>
        </row>
        <row r="3959">
          <cell r="A3959" t="str">
            <v>P prac + P na życie + P Plus grup</v>
          </cell>
          <cell r="B3959" t="str">
            <v>X202</v>
          </cell>
          <cell r="C3959" t="str">
            <v>N</v>
          </cell>
          <cell r="D3959">
            <v>4890226.9800000004</v>
          </cell>
          <cell r="E3959" t="str">
            <v>SKL_PRZYPIS_WYK</v>
          </cell>
          <cell r="F3959" t="str">
            <v>WYK_POP</v>
          </cell>
          <cell r="G3959" t="str">
            <v>06</v>
          </cell>
          <cell r="H3959" t="str">
            <v>PSA</v>
          </cell>
          <cell r="I3959" t="str">
            <v>RAZEM</v>
          </cell>
        </row>
        <row r="3960">
          <cell r="A3960" t="str">
            <v>P prac + P na życie + P Plus grup</v>
          </cell>
          <cell r="B3960" t="str">
            <v>X202</v>
          </cell>
          <cell r="D3960">
            <v>4711282.4400000004</v>
          </cell>
          <cell r="E3960" t="str">
            <v>SKL_PRZYPIS_WYK</v>
          </cell>
          <cell r="F3960" t="str">
            <v>WYK_POP</v>
          </cell>
          <cell r="G3960" t="str">
            <v>07</v>
          </cell>
          <cell r="H3960" t="str">
            <v>PKK</v>
          </cell>
          <cell r="I3960" t="str">
            <v>RAZEM</v>
          </cell>
        </row>
        <row r="3961">
          <cell r="A3961" t="str">
            <v>P prac + P na życie + P Plus grup</v>
          </cell>
          <cell r="B3961" t="str">
            <v>X202</v>
          </cell>
          <cell r="D3961">
            <v>5878887.6000000015</v>
          </cell>
          <cell r="E3961" t="str">
            <v>SKL_PRZYPIS_WYK</v>
          </cell>
          <cell r="F3961" t="str">
            <v>WYK_POP</v>
          </cell>
          <cell r="G3961" t="str">
            <v>07</v>
          </cell>
          <cell r="H3961" t="str">
            <v>PSA</v>
          </cell>
          <cell r="I3961" t="str">
            <v>RAZEM</v>
          </cell>
        </row>
        <row r="3962">
          <cell r="A3962" t="str">
            <v>P prac + P na życie + P Plus grup</v>
          </cell>
          <cell r="B3962" t="str">
            <v>X202</v>
          </cell>
          <cell r="C3962" t="str">
            <v>N</v>
          </cell>
          <cell r="D3962">
            <v>4147202.92</v>
          </cell>
          <cell r="E3962" t="str">
            <v>SKL_PRZYPIS_WYK</v>
          </cell>
          <cell r="F3962" t="str">
            <v>WYK_POP</v>
          </cell>
          <cell r="G3962" t="str">
            <v>07</v>
          </cell>
          <cell r="H3962" t="str">
            <v>PKK</v>
          </cell>
          <cell r="I3962" t="str">
            <v>RAZEM</v>
          </cell>
        </row>
        <row r="3963">
          <cell r="A3963" t="str">
            <v>P prac + P na życie + P Plus grup</v>
          </cell>
          <cell r="B3963" t="str">
            <v>X202</v>
          </cell>
          <cell r="C3963" t="str">
            <v>N</v>
          </cell>
          <cell r="D3963">
            <v>6442967.1200000001</v>
          </cell>
          <cell r="E3963" t="str">
            <v>SKL_PRZYPIS_WYK</v>
          </cell>
          <cell r="F3963" t="str">
            <v>WYK_POP</v>
          </cell>
          <cell r="G3963" t="str">
            <v>07</v>
          </cell>
          <cell r="H3963" t="str">
            <v>PSA</v>
          </cell>
          <cell r="I3963" t="str">
            <v>RAZEM</v>
          </cell>
        </row>
        <row r="3964">
          <cell r="A3964" t="str">
            <v>P prac + P na życie + P Plus grup</v>
          </cell>
          <cell r="B3964" t="str">
            <v>X202</v>
          </cell>
          <cell r="D3964">
            <v>5777839.1100000003</v>
          </cell>
          <cell r="E3964" t="str">
            <v>SKL_PRZYPIS_WYK</v>
          </cell>
          <cell r="F3964" t="str">
            <v>WYK_POP</v>
          </cell>
          <cell r="G3964" t="str">
            <v>08</v>
          </cell>
          <cell r="H3964" t="str">
            <v>PKK</v>
          </cell>
          <cell r="I3964" t="str">
            <v>RAZEM</v>
          </cell>
        </row>
        <row r="3965">
          <cell r="A3965" t="str">
            <v>P prac + P na życie + P Plus grup</v>
          </cell>
          <cell r="B3965" t="str">
            <v>X202</v>
          </cell>
          <cell r="D3965">
            <v>7334110.0300000003</v>
          </cell>
          <cell r="E3965" t="str">
            <v>SKL_PRZYPIS_WYK</v>
          </cell>
          <cell r="F3965" t="str">
            <v>WYK_POP</v>
          </cell>
          <cell r="G3965" t="str">
            <v>08</v>
          </cell>
          <cell r="H3965" t="str">
            <v>PSA</v>
          </cell>
          <cell r="I3965" t="str">
            <v>RAZEM</v>
          </cell>
        </row>
        <row r="3966">
          <cell r="A3966" t="str">
            <v>P prac + P na życie + P Plus grup</v>
          </cell>
          <cell r="B3966" t="str">
            <v>X202</v>
          </cell>
          <cell r="C3966" t="str">
            <v>N</v>
          </cell>
          <cell r="D3966">
            <v>5080460.71</v>
          </cell>
          <cell r="E3966" t="str">
            <v>SKL_PRZYPIS_WYK</v>
          </cell>
          <cell r="F3966" t="str">
            <v>WYK_POP</v>
          </cell>
          <cell r="G3966" t="str">
            <v>08</v>
          </cell>
          <cell r="H3966" t="str">
            <v>PKK</v>
          </cell>
          <cell r="I3966" t="str">
            <v>RAZEM</v>
          </cell>
        </row>
        <row r="3967">
          <cell r="A3967" t="str">
            <v>P prac + P na życie + P Plus grup</v>
          </cell>
          <cell r="B3967" t="str">
            <v>X202</v>
          </cell>
          <cell r="C3967" t="str">
            <v>N</v>
          </cell>
          <cell r="D3967">
            <v>8031488.4300000006</v>
          </cell>
          <cell r="E3967" t="str">
            <v>SKL_PRZYPIS_WYK</v>
          </cell>
          <cell r="F3967" t="str">
            <v>WYK_POP</v>
          </cell>
          <cell r="G3967" t="str">
            <v>08</v>
          </cell>
          <cell r="H3967" t="str">
            <v>PSA</v>
          </cell>
          <cell r="I3967" t="str">
            <v>RAZEM</v>
          </cell>
        </row>
        <row r="3968">
          <cell r="A3968" t="str">
            <v>P prac + P na życie + P Plus grup</v>
          </cell>
          <cell r="B3968" t="str">
            <v>X202</v>
          </cell>
          <cell r="D3968">
            <v>6938883.7399999974</v>
          </cell>
          <cell r="E3968" t="str">
            <v>SKL_PRZYPIS_WYK</v>
          </cell>
          <cell r="F3968" t="str">
            <v>WYK_POP</v>
          </cell>
          <cell r="G3968" t="str">
            <v>09</v>
          </cell>
          <cell r="H3968" t="str">
            <v>PKK</v>
          </cell>
          <cell r="I3968" t="str">
            <v>RAZEM</v>
          </cell>
        </row>
        <row r="3969">
          <cell r="A3969" t="str">
            <v>P prac + P na życie + P Plus grup</v>
          </cell>
          <cell r="B3969" t="str">
            <v>X202</v>
          </cell>
          <cell r="D3969">
            <v>8839255.3600000013</v>
          </cell>
          <cell r="E3969" t="str">
            <v>SKL_PRZYPIS_WYK</v>
          </cell>
          <cell r="F3969" t="str">
            <v>WYK_POP</v>
          </cell>
          <cell r="G3969" t="str">
            <v>09</v>
          </cell>
          <cell r="H3969" t="str">
            <v>PSA</v>
          </cell>
          <cell r="I3969" t="str">
            <v>RAZEM</v>
          </cell>
        </row>
        <row r="3970">
          <cell r="A3970" t="str">
            <v>P prac + P na życie + P Plus grup</v>
          </cell>
          <cell r="B3970" t="str">
            <v>X202</v>
          </cell>
          <cell r="C3970" t="str">
            <v>N</v>
          </cell>
          <cell r="D3970">
            <v>6076216.9899999965</v>
          </cell>
          <cell r="E3970" t="str">
            <v>SKL_PRZYPIS_WYK</v>
          </cell>
          <cell r="F3970" t="str">
            <v>WYK_POP</v>
          </cell>
          <cell r="G3970" t="str">
            <v>09</v>
          </cell>
          <cell r="H3970" t="str">
            <v>PKK</v>
          </cell>
          <cell r="I3970" t="str">
            <v>RAZEM</v>
          </cell>
        </row>
        <row r="3971">
          <cell r="A3971" t="str">
            <v>P prac + P na życie + P Plus grup</v>
          </cell>
          <cell r="B3971" t="str">
            <v>X202</v>
          </cell>
          <cell r="C3971" t="str">
            <v>N</v>
          </cell>
          <cell r="D3971">
            <v>9701922.1099999994</v>
          </cell>
          <cell r="E3971" t="str">
            <v>SKL_PRZYPIS_WYK</v>
          </cell>
          <cell r="F3971" t="str">
            <v>WYK_POP</v>
          </cell>
          <cell r="G3971" t="str">
            <v>09</v>
          </cell>
          <cell r="H3971" t="str">
            <v>PSA</v>
          </cell>
          <cell r="I3971" t="str">
            <v>RAZEM</v>
          </cell>
        </row>
        <row r="3972">
          <cell r="A3972" t="str">
            <v>P prac + P na życie + P Plus grup</v>
          </cell>
          <cell r="B3972" t="str">
            <v>X202</v>
          </cell>
          <cell r="C3972" t="str">
            <v>N</v>
          </cell>
          <cell r="D3972">
            <v>209230.94850234932</v>
          </cell>
          <cell r="E3972" t="str">
            <v>SKL_ROCZNA_WYK</v>
          </cell>
          <cell r="F3972" t="str">
            <v>PLAN</v>
          </cell>
          <cell r="G3972" t="str">
            <v>01</v>
          </cell>
          <cell r="H3972" t="str">
            <v>PKK</v>
          </cell>
          <cell r="I3972" t="str">
            <v>RAZEM</v>
          </cell>
        </row>
        <row r="3973">
          <cell r="A3973" t="str">
            <v>P prac + P na życie + P Plus grup</v>
          </cell>
          <cell r="B3973" t="str">
            <v>X202</v>
          </cell>
          <cell r="C3973" t="str">
            <v>N</v>
          </cell>
          <cell r="D3973">
            <v>1255323</v>
          </cell>
          <cell r="E3973" t="str">
            <v>SKL_ROCZNA_WYK</v>
          </cell>
          <cell r="F3973" t="str">
            <v>PLAN</v>
          </cell>
          <cell r="G3973" t="str">
            <v>01</v>
          </cell>
          <cell r="H3973" t="str">
            <v>PSA</v>
          </cell>
          <cell r="I3973" t="str">
            <v>RAZEM</v>
          </cell>
        </row>
        <row r="3974">
          <cell r="A3974" t="str">
            <v>P prac + P na życie + P Plus grup</v>
          </cell>
          <cell r="B3974" t="str">
            <v>X202</v>
          </cell>
          <cell r="C3974" t="str">
            <v>N</v>
          </cell>
          <cell r="D3974">
            <v>397269.03800741921</v>
          </cell>
          <cell r="E3974" t="str">
            <v>SKL_ROCZNA_WYK</v>
          </cell>
          <cell r="F3974" t="str">
            <v>PLAN</v>
          </cell>
          <cell r="G3974" t="str">
            <v>02</v>
          </cell>
          <cell r="H3974" t="str">
            <v>PKK</v>
          </cell>
          <cell r="I3974" t="str">
            <v>RAZEM</v>
          </cell>
        </row>
        <row r="3975">
          <cell r="A3975" t="str">
            <v>P prac + P na życie + P Plus grup</v>
          </cell>
          <cell r="B3975" t="str">
            <v>X202</v>
          </cell>
          <cell r="C3975" t="str">
            <v>N</v>
          </cell>
          <cell r="D3975">
            <v>2525446</v>
          </cell>
          <cell r="E3975" t="str">
            <v>SKL_ROCZNA_WYK</v>
          </cell>
          <cell r="F3975" t="str">
            <v>PLAN</v>
          </cell>
          <cell r="G3975" t="str">
            <v>02</v>
          </cell>
          <cell r="H3975" t="str">
            <v>PSA</v>
          </cell>
          <cell r="I3975" t="str">
            <v>RAZEM</v>
          </cell>
        </row>
        <row r="3976">
          <cell r="A3976" t="str">
            <v>P prac + P na życie + P Plus grup</v>
          </cell>
          <cell r="B3976" t="str">
            <v>X202</v>
          </cell>
          <cell r="C3976" t="str">
            <v>N</v>
          </cell>
          <cell r="D3976">
            <v>596330.97987963643</v>
          </cell>
          <cell r="E3976" t="str">
            <v>SKL_ROCZNA_WYK</v>
          </cell>
          <cell r="F3976" t="str">
            <v>PLAN</v>
          </cell>
          <cell r="G3976" t="str">
            <v>03</v>
          </cell>
          <cell r="H3976" t="str">
            <v>PKK</v>
          </cell>
          <cell r="I3976" t="str">
            <v>RAZEM</v>
          </cell>
        </row>
        <row r="3977">
          <cell r="A3977" t="str">
            <v>P prac + P na życie + P Plus grup</v>
          </cell>
          <cell r="B3977" t="str">
            <v>X202</v>
          </cell>
          <cell r="C3977" t="str">
            <v>N</v>
          </cell>
          <cell r="D3977">
            <v>3969177</v>
          </cell>
          <cell r="E3977" t="str">
            <v>SKL_ROCZNA_WYK</v>
          </cell>
          <cell r="F3977" t="str">
            <v>PLAN</v>
          </cell>
          <cell r="G3977" t="str">
            <v>03</v>
          </cell>
          <cell r="H3977" t="str">
            <v>PSA</v>
          </cell>
          <cell r="I3977" t="str">
            <v>RAZEM</v>
          </cell>
        </row>
        <row r="3978">
          <cell r="A3978" t="str">
            <v>P prac + P na życie + P Plus grup</v>
          </cell>
          <cell r="B3978" t="str">
            <v>X202</v>
          </cell>
          <cell r="C3978" t="str">
            <v>N</v>
          </cell>
          <cell r="D3978">
            <v>809174.061907041</v>
          </cell>
          <cell r="E3978" t="str">
            <v>SKL_ROCZNA_WYK</v>
          </cell>
          <cell r="F3978" t="str">
            <v>PLAN</v>
          </cell>
          <cell r="G3978" t="str">
            <v>04</v>
          </cell>
          <cell r="H3978" t="str">
            <v>PKK</v>
          </cell>
          <cell r="I3978" t="str">
            <v>RAZEM</v>
          </cell>
        </row>
        <row r="3979">
          <cell r="A3979" t="str">
            <v>P prac + P na życie + P Plus grup</v>
          </cell>
          <cell r="B3979" t="str">
            <v>X202</v>
          </cell>
          <cell r="C3979" t="str">
            <v>N</v>
          </cell>
          <cell r="D3979">
            <v>5461556</v>
          </cell>
          <cell r="E3979" t="str">
            <v>SKL_ROCZNA_WYK</v>
          </cell>
          <cell r="F3979" t="str">
            <v>PLAN</v>
          </cell>
          <cell r="G3979" t="str">
            <v>04</v>
          </cell>
          <cell r="H3979" t="str">
            <v>PSA</v>
          </cell>
          <cell r="I3979" t="str">
            <v>RAZEM</v>
          </cell>
        </row>
        <row r="3980">
          <cell r="A3980" t="str">
            <v>P prac + P na życie + P Plus grup</v>
          </cell>
          <cell r="B3980" t="str">
            <v>X202</v>
          </cell>
          <cell r="C3980" t="str">
            <v>N</v>
          </cell>
          <cell r="D3980">
            <v>1067422.3051405218</v>
          </cell>
          <cell r="E3980" t="str">
            <v>SKL_ROCZNA_WYK</v>
          </cell>
          <cell r="F3980" t="str">
            <v>PLAN</v>
          </cell>
          <cell r="G3980" t="str">
            <v>05</v>
          </cell>
          <cell r="H3980" t="str">
            <v>PKK</v>
          </cell>
          <cell r="I3980" t="str">
            <v>RAZEM</v>
          </cell>
        </row>
        <row r="3981">
          <cell r="A3981" t="str">
            <v>P prac + P na życie + P Plus grup</v>
          </cell>
          <cell r="B3981" t="str">
            <v>X202</v>
          </cell>
          <cell r="C3981" t="str">
            <v>N</v>
          </cell>
          <cell r="D3981">
            <v>6861019</v>
          </cell>
          <cell r="E3981" t="str">
            <v>SKL_ROCZNA_WYK</v>
          </cell>
          <cell r="F3981" t="str">
            <v>PLAN</v>
          </cell>
          <cell r="G3981" t="str">
            <v>05</v>
          </cell>
          <cell r="H3981" t="str">
            <v>PSA</v>
          </cell>
          <cell r="I3981" t="str">
            <v>RAZEM</v>
          </cell>
        </row>
        <row r="3982">
          <cell r="A3982" t="str">
            <v>P prac + P na życie + P Plus grup</v>
          </cell>
          <cell r="B3982" t="str">
            <v>X202</v>
          </cell>
          <cell r="C3982" t="str">
            <v>N</v>
          </cell>
          <cell r="D3982">
            <v>1308537.2524325412</v>
          </cell>
          <cell r="E3982" t="str">
            <v>SKL_ROCZNA_WYK</v>
          </cell>
          <cell r="F3982" t="str">
            <v>PLAN</v>
          </cell>
          <cell r="G3982" t="str">
            <v>06</v>
          </cell>
          <cell r="H3982" t="str">
            <v>PKK</v>
          </cell>
          <cell r="I3982" t="str">
            <v>RAZEM</v>
          </cell>
        </row>
        <row r="3983">
          <cell r="A3983" t="str">
            <v>P prac + P na życie + P Plus grup</v>
          </cell>
          <cell r="B3983" t="str">
            <v>X202</v>
          </cell>
          <cell r="C3983" t="str">
            <v>N</v>
          </cell>
          <cell r="D3983">
            <v>8526582</v>
          </cell>
          <cell r="E3983" t="str">
            <v>SKL_ROCZNA_WYK</v>
          </cell>
          <cell r="F3983" t="str">
            <v>PLAN</v>
          </cell>
          <cell r="G3983" t="str">
            <v>06</v>
          </cell>
          <cell r="H3983" t="str">
            <v>PSA</v>
          </cell>
          <cell r="I3983" t="str">
            <v>RAZEM</v>
          </cell>
        </row>
        <row r="3984">
          <cell r="A3984" t="str">
            <v>P prac + P na życie + P Plus grup</v>
          </cell>
          <cell r="B3984" t="str">
            <v>X202</v>
          </cell>
          <cell r="C3984" t="str">
            <v>N</v>
          </cell>
          <cell r="D3984">
            <v>1588400.157867467</v>
          </cell>
          <cell r="E3984" t="str">
            <v>SKL_ROCZNA_WYK</v>
          </cell>
          <cell r="F3984" t="str">
            <v>PLAN</v>
          </cell>
          <cell r="G3984" t="str">
            <v>07</v>
          </cell>
          <cell r="H3984" t="str">
            <v>PKK</v>
          </cell>
          <cell r="I3984" t="str">
            <v>RAZEM</v>
          </cell>
        </row>
        <row r="3985">
          <cell r="A3985" t="str">
            <v>P prac + P na życie + P Plus grup</v>
          </cell>
          <cell r="B3985" t="str">
            <v>X202</v>
          </cell>
          <cell r="C3985" t="str">
            <v>N</v>
          </cell>
          <cell r="D3985">
            <v>9615281</v>
          </cell>
          <cell r="E3985" t="str">
            <v>SKL_ROCZNA_WYK</v>
          </cell>
          <cell r="F3985" t="str">
            <v>PLAN</v>
          </cell>
          <cell r="G3985" t="str">
            <v>07</v>
          </cell>
          <cell r="H3985" t="str">
            <v>PSA</v>
          </cell>
          <cell r="I3985" t="str">
            <v>RAZEM</v>
          </cell>
        </row>
        <row r="3986">
          <cell r="A3986" t="str">
            <v>P prac + P na życie + P Plus grup</v>
          </cell>
          <cell r="B3986" t="str">
            <v>X202</v>
          </cell>
          <cell r="C3986" t="str">
            <v>N</v>
          </cell>
          <cell r="D3986">
            <v>1792549.7631615067</v>
          </cell>
          <cell r="E3986" t="str">
            <v>SKL_ROCZNA_WYK</v>
          </cell>
          <cell r="F3986" t="str">
            <v>PLAN</v>
          </cell>
          <cell r="G3986" t="str">
            <v>08</v>
          </cell>
          <cell r="H3986" t="str">
            <v>PKK</v>
          </cell>
          <cell r="I3986" t="str">
            <v>RAZEM</v>
          </cell>
        </row>
        <row r="3987">
          <cell r="A3987" t="str">
            <v>P prac + P na życie + P Plus grup</v>
          </cell>
          <cell r="B3987" t="str">
            <v>X202</v>
          </cell>
          <cell r="C3987" t="str">
            <v>N</v>
          </cell>
          <cell r="D3987">
            <v>10981624</v>
          </cell>
          <cell r="E3987" t="str">
            <v>SKL_ROCZNA_WYK</v>
          </cell>
          <cell r="F3987" t="str">
            <v>PLAN</v>
          </cell>
          <cell r="G3987" t="str">
            <v>08</v>
          </cell>
          <cell r="H3987" t="str">
            <v>PSA</v>
          </cell>
          <cell r="I3987" t="str">
            <v>RAZEM</v>
          </cell>
        </row>
        <row r="3988">
          <cell r="A3988" t="str">
            <v>P prac + P na życie + P Plus grup</v>
          </cell>
          <cell r="B3988" t="str">
            <v>X202</v>
          </cell>
          <cell r="C3988" t="str">
            <v>N</v>
          </cell>
          <cell r="D3988">
            <v>2039622.2140918809</v>
          </cell>
          <cell r="E3988" t="str">
            <v>SKL_ROCZNA_WYK</v>
          </cell>
          <cell r="F3988" t="str">
            <v>PLAN</v>
          </cell>
          <cell r="G3988" t="str">
            <v>09</v>
          </cell>
          <cell r="H3988" t="str">
            <v>PKK</v>
          </cell>
          <cell r="I3988" t="str">
            <v>RAZEM</v>
          </cell>
        </row>
        <row r="3989">
          <cell r="A3989" t="str">
            <v>P prac + P na życie + P Plus grup</v>
          </cell>
          <cell r="B3989" t="str">
            <v>X202</v>
          </cell>
          <cell r="C3989" t="str">
            <v>N</v>
          </cell>
          <cell r="D3989">
            <v>12612171</v>
          </cell>
          <cell r="E3989" t="str">
            <v>SKL_ROCZNA_WYK</v>
          </cell>
          <cell r="F3989" t="str">
            <v>PLAN</v>
          </cell>
          <cell r="G3989" t="str">
            <v>09</v>
          </cell>
          <cell r="H3989" t="str">
            <v>PSA</v>
          </cell>
          <cell r="I3989" t="str">
            <v>RAZEM</v>
          </cell>
        </row>
        <row r="3990">
          <cell r="A3990" t="str">
            <v>P prac + P na życie + P Plus grup</v>
          </cell>
          <cell r="B3990" t="str">
            <v>X202</v>
          </cell>
          <cell r="C3990" t="str">
            <v>N</v>
          </cell>
          <cell r="D3990">
            <v>2308800.3189579514</v>
          </cell>
          <cell r="E3990" t="str">
            <v>SKL_ROCZNA_WYK</v>
          </cell>
          <cell r="F3990" t="str">
            <v>PLAN</v>
          </cell>
          <cell r="G3990" t="str">
            <v>10</v>
          </cell>
          <cell r="H3990" t="str">
            <v>PKK</v>
          </cell>
          <cell r="I3990" t="str">
            <v>RAZEM</v>
          </cell>
        </row>
        <row r="3991">
          <cell r="A3991" t="str">
            <v>P prac + P na życie + P Plus grup</v>
          </cell>
          <cell r="B3991" t="str">
            <v>X202</v>
          </cell>
          <cell r="C3991" t="str">
            <v>N</v>
          </cell>
          <cell r="D3991">
            <v>14074370</v>
          </cell>
          <cell r="E3991" t="str">
            <v>SKL_ROCZNA_WYK</v>
          </cell>
          <cell r="F3991" t="str">
            <v>PLAN</v>
          </cell>
          <cell r="G3991" t="str">
            <v>10</v>
          </cell>
          <cell r="H3991" t="str">
            <v>PSA</v>
          </cell>
          <cell r="I3991" t="str">
            <v>RAZEM</v>
          </cell>
        </row>
        <row r="3992">
          <cell r="A3992" t="str">
            <v>P prac + P na życie + P Plus grup</v>
          </cell>
          <cell r="B3992" t="str">
            <v>X202</v>
          </cell>
          <cell r="C3992" t="str">
            <v>N</v>
          </cell>
          <cell r="D3992">
            <v>2532835.4534059097</v>
          </cell>
          <cell r="E3992" t="str">
            <v>SKL_ROCZNA_WYK</v>
          </cell>
          <cell r="F3992" t="str">
            <v>PLAN</v>
          </cell>
          <cell r="G3992" t="str">
            <v>11</v>
          </cell>
          <cell r="H3992" t="str">
            <v>PKK</v>
          </cell>
          <cell r="I3992" t="str">
            <v>RAZEM</v>
          </cell>
        </row>
        <row r="3993">
          <cell r="A3993" t="str">
            <v>P prac + P na życie + P Plus grup</v>
          </cell>
          <cell r="B3993" t="str">
            <v>X202</v>
          </cell>
          <cell r="C3993" t="str">
            <v>N</v>
          </cell>
          <cell r="D3993">
            <v>15608941</v>
          </cell>
          <cell r="E3993" t="str">
            <v>SKL_ROCZNA_WYK</v>
          </cell>
          <cell r="F3993" t="str">
            <v>PLAN</v>
          </cell>
          <cell r="G3993" t="str">
            <v>11</v>
          </cell>
          <cell r="H3993" t="str">
            <v>PSA</v>
          </cell>
          <cell r="I3993" t="str">
            <v>RAZEM</v>
          </cell>
        </row>
        <row r="3994">
          <cell r="A3994" t="str">
            <v>P prac + P na życie + P Plus grup</v>
          </cell>
          <cell r="B3994" t="str">
            <v>X202</v>
          </cell>
          <cell r="C3994" t="str">
            <v>N</v>
          </cell>
          <cell r="D3994">
            <v>2740740.6161014885</v>
          </cell>
          <cell r="E3994" t="str">
            <v>SKL_ROCZNA_WYK</v>
          </cell>
          <cell r="F3994" t="str">
            <v>PLAN</v>
          </cell>
          <cell r="G3994" t="str">
            <v>12</v>
          </cell>
          <cell r="H3994" t="str">
            <v>PKK</v>
          </cell>
          <cell r="I3994" t="str">
            <v>RAZEM</v>
          </cell>
        </row>
        <row r="3995">
          <cell r="A3995" t="str">
            <v>P prac + P na życie + P Plus grup</v>
          </cell>
          <cell r="B3995" t="str">
            <v>X202</v>
          </cell>
          <cell r="C3995" t="str">
            <v>N</v>
          </cell>
          <cell r="D3995">
            <v>16852896</v>
          </cell>
          <cell r="E3995" t="str">
            <v>SKL_ROCZNA_WYK</v>
          </cell>
          <cell r="F3995" t="str">
            <v>PLAN</v>
          </cell>
          <cell r="G3995" t="str">
            <v>12</v>
          </cell>
          <cell r="H3995" t="str">
            <v>PSA</v>
          </cell>
          <cell r="I3995" t="str">
            <v>RAZEM</v>
          </cell>
        </row>
        <row r="3996">
          <cell r="A3996" t="str">
            <v>P prac + P na życie + P Plus grup</v>
          </cell>
          <cell r="B3996" t="str">
            <v>X202</v>
          </cell>
          <cell r="C3996" t="str">
            <v>N</v>
          </cell>
          <cell r="D3996">
            <v>12257332.412193798</v>
          </cell>
          <cell r="E3996" t="str">
            <v>SKL_ROCZNA_WYK</v>
          </cell>
          <cell r="F3996" t="str">
            <v>PROGNOZA</v>
          </cell>
          <cell r="G3996" t="str">
            <v>10</v>
          </cell>
          <cell r="H3996" t="str">
            <v>PKK</v>
          </cell>
          <cell r="I3996" t="str">
            <v>RAZEM</v>
          </cell>
        </row>
        <row r="3997">
          <cell r="A3997" t="str">
            <v>P prac + P na życie + P Plus grup</v>
          </cell>
          <cell r="B3997" t="str">
            <v>X202</v>
          </cell>
          <cell r="C3997" t="str">
            <v>N</v>
          </cell>
          <cell r="D3997">
            <v>19805080.657618359</v>
          </cell>
          <cell r="E3997" t="str">
            <v>SKL_ROCZNA_WYK</v>
          </cell>
          <cell r="F3997" t="str">
            <v>PROGNOZA</v>
          </cell>
          <cell r="G3997" t="str">
            <v>10</v>
          </cell>
          <cell r="H3997" t="str">
            <v>PSA</v>
          </cell>
          <cell r="I3997" t="str">
            <v>RAZEM</v>
          </cell>
        </row>
        <row r="3998">
          <cell r="A3998" t="str">
            <v>P prac + P na życie + P Plus grup</v>
          </cell>
          <cell r="B3998" t="str">
            <v>X202</v>
          </cell>
          <cell r="C3998" t="str">
            <v>N</v>
          </cell>
          <cell r="D3998">
            <v>12436916.931879062</v>
          </cell>
          <cell r="E3998" t="str">
            <v>SKL_ROCZNA_WYK</v>
          </cell>
          <cell r="F3998" t="str">
            <v>PROGNOZA</v>
          </cell>
          <cell r="G3998" t="str">
            <v>11</v>
          </cell>
          <cell r="H3998" t="str">
            <v>PKK</v>
          </cell>
          <cell r="I3998" t="str">
            <v>RAZEM</v>
          </cell>
        </row>
        <row r="3999">
          <cell r="A3999" t="str">
            <v>P prac + P na życie + P Plus grup</v>
          </cell>
          <cell r="B3999" t="str">
            <v>X202</v>
          </cell>
          <cell r="C3999" t="str">
            <v>N</v>
          </cell>
          <cell r="D3999">
            <v>20682352.580067538</v>
          </cell>
          <cell r="E3999" t="str">
            <v>SKL_ROCZNA_WYK</v>
          </cell>
          <cell r="F3999" t="str">
            <v>PROGNOZA</v>
          </cell>
          <cell r="G3999" t="str">
            <v>11</v>
          </cell>
          <cell r="H3999" t="str">
            <v>PSA</v>
          </cell>
          <cell r="I3999" t="str">
            <v>RAZEM</v>
          </cell>
        </row>
        <row r="4000">
          <cell r="A4000" t="str">
            <v>P prac + P na życie + P Plus grup</v>
          </cell>
          <cell r="B4000" t="str">
            <v>X202</v>
          </cell>
          <cell r="C4000" t="str">
            <v>N</v>
          </cell>
          <cell r="D4000">
            <v>12548426.918825019</v>
          </cell>
          <cell r="E4000" t="str">
            <v>SKL_ROCZNA_WYK</v>
          </cell>
          <cell r="F4000" t="str">
            <v>PROGNOZA</v>
          </cell>
          <cell r="G4000" t="str">
            <v>12</v>
          </cell>
          <cell r="H4000" t="str">
            <v>PKK</v>
          </cell>
          <cell r="I4000" t="str">
            <v>RAZEM</v>
          </cell>
        </row>
        <row r="4001">
          <cell r="A4001" t="str">
            <v>P prac + P na życie + P Plus grup</v>
          </cell>
          <cell r="B4001" t="str">
            <v>X202</v>
          </cell>
          <cell r="C4001" t="str">
            <v>N</v>
          </cell>
          <cell r="D4001">
            <v>20885128.104392517</v>
          </cell>
          <cell r="E4001" t="str">
            <v>SKL_ROCZNA_WYK</v>
          </cell>
          <cell r="F4001" t="str">
            <v>PROGNOZA</v>
          </cell>
          <cell r="G4001" t="str">
            <v>12</v>
          </cell>
          <cell r="H4001" t="str">
            <v>PSA</v>
          </cell>
          <cell r="I4001" t="str">
            <v>RAZEM</v>
          </cell>
        </row>
        <row r="4002">
          <cell r="A4002" t="str">
            <v>P prac + P na życie + P Plus grup</v>
          </cell>
          <cell r="B4002" t="str">
            <v>X202</v>
          </cell>
          <cell r="D4002">
            <v>6970251.6000000034</v>
          </cell>
          <cell r="E4002" t="str">
            <v>SKL_ROCZNA_WYK</v>
          </cell>
          <cell r="F4002" t="str">
            <v>WYK_POP</v>
          </cell>
          <cell r="G4002" t="str">
            <v>03</v>
          </cell>
          <cell r="H4002" t="str">
            <v>PKK</v>
          </cell>
          <cell r="I4002" t="str">
            <v>RAZEM</v>
          </cell>
        </row>
        <row r="4003">
          <cell r="A4003" t="str">
            <v>P prac + P na życie + P Plus grup</v>
          </cell>
          <cell r="B4003" t="str">
            <v>X202</v>
          </cell>
          <cell r="D4003">
            <v>7633587.3599999994</v>
          </cell>
          <cell r="E4003" t="str">
            <v>SKL_ROCZNA_WYK</v>
          </cell>
          <cell r="F4003" t="str">
            <v>WYK_POP</v>
          </cell>
          <cell r="G4003" t="str">
            <v>03</v>
          </cell>
          <cell r="H4003" t="str">
            <v>PSA</v>
          </cell>
          <cell r="I4003" t="str">
            <v>RAZEM</v>
          </cell>
        </row>
        <row r="4004">
          <cell r="A4004" t="str">
            <v>P prac + P na życie + P Plus grup</v>
          </cell>
          <cell r="B4004" t="str">
            <v>X202</v>
          </cell>
          <cell r="C4004" t="str">
            <v>N</v>
          </cell>
          <cell r="D4004">
            <v>6618716.8800000036</v>
          </cell>
          <cell r="E4004" t="str">
            <v>SKL_ROCZNA_WYK</v>
          </cell>
          <cell r="F4004" t="str">
            <v>WYK_POP</v>
          </cell>
          <cell r="G4004" t="str">
            <v>03</v>
          </cell>
          <cell r="H4004" t="str">
            <v>PKK</v>
          </cell>
          <cell r="I4004" t="str">
            <v>RAZEM</v>
          </cell>
        </row>
        <row r="4005">
          <cell r="A4005" t="str">
            <v>P prac + P na życie + P Plus grup</v>
          </cell>
          <cell r="B4005" t="str">
            <v>X202</v>
          </cell>
          <cell r="C4005" t="str">
            <v>N</v>
          </cell>
          <cell r="D4005">
            <v>7985122.0799999991</v>
          </cell>
          <cell r="E4005" t="str">
            <v>SKL_ROCZNA_WYK</v>
          </cell>
          <cell r="F4005" t="str">
            <v>WYK_POP</v>
          </cell>
          <cell r="G4005" t="str">
            <v>03</v>
          </cell>
          <cell r="H4005" t="str">
            <v>PSA</v>
          </cell>
          <cell r="I4005" t="str">
            <v>RAZEM</v>
          </cell>
        </row>
        <row r="4006">
          <cell r="A4006" t="str">
            <v>P prac + P na życie + P Plus grup</v>
          </cell>
          <cell r="B4006" t="str">
            <v>X202</v>
          </cell>
          <cell r="D4006">
            <v>8834875.4399999995</v>
          </cell>
          <cell r="E4006" t="str">
            <v>SKL_ROCZNA_WYK</v>
          </cell>
          <cell r="F4006" t="str">
            <v>WYK_POP</v>
          </cell>
          <cell r="G4006" t="str">
            <v>04</v>
          </cell>
          <cell r="H4006" t="str">
            <v>PKK</v>
          </cell>
          <cell r="I4006" t="str">
            <v>RAZEM</v>
          </cell>
        </row>
        <row r="4007">
          <cell r="A4007" t="str">
            <v>P prac + P na życie + P Plus grup</v>
          </cell>
          <cell r="B4007" t="str">
            <v>X202</v>
          </cell>
          <cell r="D4007">
            <v>10685538.360000001</v>
          </cell>
          <cell r="E4007" t="str">
            <v>SKL_ROCZNA_WYK</v>
          </cell>
          <cell r="F4007" t="str">
            <v>WYK_POP</v>
          </cell>
          <cell r="G4007" t="str">
            <v>04</v>
          </cell>
          <cell r="H4007" t="str">
            <v>PSA</v>
          </cell>
          <cell r="I4007" t="str">
            <v>RAZEM</v>
          </cell>
        </row>
        <row r="4008">
          <cell r="A4008" t="str">
            <v>P prac + P na życie + P Plus grup</v>
          </cell>
          <cell r="B4008" t="str">
            <v>X202</v>
          </cell>
          <cell r="C4008" t="str">
            <v>N</v>
          </cell>
          <cell r="D4008">
            <v>8094257.5200000005</v>
          </cell>
          <cell r="E4008" t="str">
            <v>SKL_ROCZNA_WYK</v>
          </cell>
          <cell r="F4008" t="str">
            <v>WYK_POP</v>
          </cell>
          <cell r="G4008" t="str">
            <v>04</v>
          </cell>
          <cell r="H4008" t="str">
            <v>PKK</v>
          </cell>
          <cell r="I4008" t="str">
            <v>RAZEM</v>
          </cell>
        </row>
        <row r="4009">
          <cell r="A4009" t="str">
            <v>P prac + P na życie + P Plus grup</v>
          </cell>
          <cell r="B4009" t="str">
            <v>X202</v>
          </cell>
          <cell r="C4009" t="str">
            <v>N</v>
          </cell>
          <cell r="D4009">
            <v>11426156.279999999</v>
          </cell>
          <cell r="E4009" t="str">
            <v>SKL_ROCZNA_WYK</v>
          </cell>
          <cell r="F4009" t="str">
            <v>WYK_POP</v>
          </cell>
          <cell r="G4009" t="str">
            <v>04</v>
          </cell>
          <cell r="H4009" t="str">
            <v>PSA</v>
          </cell>
          <cell r="I4009" t="str">
            <v>RAZEM</v>
          </cell>
        </row>
        <row r="4010">
          <cell r="A4010" t="str">
            <v>P prac + P na życie + P Plus grup</v>
          </cell>
          <cell r="B4010" t="str">
            <v>X202</v>
          </cell>
          <cell r="D4010">
            <v>9948079.5599999968</v>
          </cell>
          <cell r="E4010" t="str">
            <v>SKL_ROCZNA_WYK</v>
          </cell>
          <cell r="F4010" t="str">
            <v>WYK_POP</v>
          </cell>
          <cell r="G4010" t="str">
            <v>05</v>
          </cell>
          <cell r="H4010" t="str">
            <v>PKK</v>
          </cell>
          <cell r="I4010" t="str">
            <v>RAZEM</v>
          </cell>
        </row>
        <row r="4011">
          <cell r="A4011" t="str">
            <v>P prac + P na życie + P Plus grup</v>
          </cell>
          <cell r="B4011" t="str">
            <v>X202</v>
          </cell>
          <cell r="D4011">
            <v>12407905.560000001</v>
          </cell>
          <cell r="E4011" t="str">
            <v>SKL_ROCZNA_WYK</v>
          </cell>
          <cell r="F4011" t="str">
            <v>WYK_POP</v>
          </cell>
          <cell r="G4011" t="str">
            <v>05</v>
          </cell>
          <cell r="H4011" t="str">
            <v>PSA</v>
          </cell>
          <cell r="I4011" t="str">
            <v>RAZEM</v>
          </cell>
        </row>
        <row r="4012">
          <cell r="A4012" t="str">
            <v>P prac + P na życie + P Plus grup</v>
          </cell>
          <cell r="B4012" t="str">
            <v>X202</v>
          </cell>
          <cell r="C4012" t="str">
            <v>N</v>
          </cell>
          <cell r="D4012">
            <v>8633139.8399999943</v>
          </cell>
          <cell r="E4012" t="str">
            <v>SKL_ROCZNA_WYK</v>
          </cell>
          <cell r="F4012" t="str">
            <v>WYK_POP</v>
          </cell>
          <cell r="G4012" t="str">
            <v>05</v>
          </cell>
          <cell r="H4012" t="str">
            <v>PKK</v>
          </cell>
          <cell r="I4012" t="str">
            <v>RAZEM</v>
          </cell>
        </row>
        <row r="4013">
          <cell r="A4013" t="str">
            <v>P prac + P na życie + P Plus grup</v>
          </cell>
          <cell r="B4013" t="str">
            <v>X202</v>
          </cell>
          <cell r="C4013" t="str">
            <v>N</v>
          </cell>
          <cell r="D4013">
            <v>13722845.280000001</v>
          </cell>
          <cell r="E4013" t="str">
            <v>SKL_ROCZNA_WYK</v>
          </cell>
          <cell r="F4013" t="str">
            <v>WYK_POP</v>
          </cell>
          <cell r="G4013" t="str">
            <v>05</v>
          </cell>
          <cell r="H4013" t="str">
            <v>PSA</v>
          </cell>
          <cell r="I4013" t="str">
            <v>RAZEM</v>
          </cell>
        </row>
        <row r="4014">
          <cell r="A4014" t="str">
            <v>P prac + P na życie + P Plus grup</v>
          </cell>
          <cell r="B4014" t="str">
            <v>X202</v>
          </cell>
          <cell r="D4014">
            <v>11278765.079999996</v>
          </cell>
          <cell r="E4014" t="str">
            <v>SKL_ROCZNA_WYK</v>
          </cell>
          <cell r="F4014" t="str">
            <v>WYK_POP</v>
          </cell>
          <cell r="G4014" t="str">
            <v>06</v>
          </cell>
          <cell r="H4014" t="str">
            <v>PKK</v>
          </cell>
          <cell r="I4014" t="str">
            <v>RAZEM</v>
          </cell>
        </row>
        <row r="4015">
          <cell r="A4015" t="str">
            <v>P prac + P na życie + P Plus grup</v>
          </cell>
          <cell r="B4015" t="str">
            <v>X202</v>
          </cell>
          <cell r="D4015">
            <v>14790521.880000003</v>
          </cell>
          <cell r="E4015" t="str">
            <v>SKL_ROCZNA_WYK</v>
          </cell>
          <cell r="F4015" t="str">
            <v>WYK_POP</v>
          </cell>
          <cell r="G4015" t="str">
            <v>06</v>
          </cell>
          <cell r="H4015" t="str">
            <v>PSA</v>
          </cell>
          <cell r="I4015" t="str">
            <v>RAZEM</v>
          </cell>
        </row>
        <row r="4016">
          <cell r="A4016" t="str">
            <v>P prac + P na życie + P Plus grup</v>
          </cell>
          <cell r="B4016" t="str">
            <v>X202</v>
          </cell>
          <cell r="C4016" t="str">
            <v>N</v>
          </cell>
          <cell r="D4016">
            <v>9633248.8799999934</v>
          </cell>
          <cell r="E4016" t="str">
            <v>SKL_ROCZNA_WYK</v>
          </cell>
          <cell r="F4016" t="str">
            <v>WYK_POP</v>
          </cell>
          <cell r="G4016" t="str">
            <v>06</v>
          </cell>
          <cell r="H4016" t="str">
            <v>PKK</v>
          </cell>
          <cell r="I4016" t="str">
            <v>RAZEM</v>
          </cell>
        </row>
        <row r="4017">
          <cell r="A4017" t="str">
            <v>P prac + P na życie + P Plus grup</v>
          </cell>
          <cell r="B4017" t="str">
            <v>X202</v>
          </cell>
          <cell r="C4017" t="str">
            <v>N</v>
          </cell>
          <cell r="D4017">
            <v>16436038.080000004</v>
          </cell>
          <cell r="E4017" t="str">
            <v>SKL_ROCZNA_WYK</v>
          </cell>
          <cell r="F4017" t="str">
            <v>WYK_POP</v>
          </cell>
          <cell r="G4017" t="str">
            <v>06</v>
          </cell>
          <cell r="H4017" t="str">
            <v>PSA</v>
          </cell>
          <cell r="I4017" t="str">
            <v>RAZEM</v>
          </cell>
        </row>
        <row r="4018">
          <cell r="A4018" t="str">
            <v>P prac + P na życie + P Plus grup</v>
          </cell>
          <cell r="B4018" t="str">
            <v>X202</v>
          </cell>
          <cell r="D4018">
            <v>12303511.559999999</v>
          </cell>
          <cell r="E4018" t="str">
            <v>SKL_ROCZNA_WYK</v>
          </cell>
          <cell r="F4018" t="str">
            <v>WYK_POP</v>
          </cell>
          <cell r="G4018" t="str">
            <v>07</v>
          </cell>
          <cell r="H4018" t="str">
            <v>PKK</v>
          </cell>
          <cell r="I4018" t="str">
            <v>RAZEM</v>
          </cell>
        </row>
        <row r="4019">
          <cell r="A4019" t="str">
            <v>P prac + P na życie + P Plus grup</v>
          </cell>
          <cell r="B4019" t="str">
            <v>X202</v>
          </cell>
          <cell r="D4019">
            <v>16885212.240000002</v>
          </cell>
          <cell r="E4019" t="str">
            <v>SKL_ROCZNA_WYK</v>
          </cell>
          <cell r="F4019" t="str">
            <v>WYK_POP</v>
          </cell>
          <cell r="G4019" t="str">
            <v>07</v>
          </cell>
          <cell r="H4019" t="str">
            <v>PSA</v>
          </cell>
          <cell r="I4019" t="str">
            <v>RAZEM</v>
          </cell>
        </row>
        <row r="4020">
          <cell r="A4020" t="str">
            <v>P prac + P na życie + P Plus grup</v>
          </cell>
          <cell r="B4020" t="str">
            <v>X202</v>
          </cell>
          <cell r="C4020" t="str">
            <v>N</v>
          </cell>
          <cell r="D4020">
            <v>10415923.560000006</v>
          </cell>
          <cell r="E4020" t="str">
            <v>SKL_ROCZNA_WYK</v>
          </cell>
          <cell r="F4020" t="str">
            <v>WYK_POP</v>
          </cell>
          <cell r="G4020" t="str">
            <v>07</v>
          </cell>
          <cell r="H4020" t="str">
            <v>PKK</v>
          </cell>
          <cell r="I4020" t="str">
            <v>RAZEM</v>
          </cell>
        </row>
        <row r="4021">
          <cell r="A4021" t="str">
            <v>P prac + P na życie + P Plus grup</v>
          </cell>
          <cell r="B4021" t="str">
            <v>X202</v>
          </cell>
          <cell r="C4021" t="str">
            <v>N</v>
          </cell>
          <cell r="D4021">
            <v>18772800.240000006</v>
          </cell>
          <cell r="E4021" t="str">
            <v>SKL_ROCZNA_WYK</v>
          </cell>
          <cell r="F4021" t="str">
            <v>WYK_POP</v>
          </cell>
          <cell r="G4021" t="str">
            <v>07</v>
          </cell>
          <cell r="H4021" t="str">
            <v>PSA</v>
          </cell>
          <cell r="I4021" t="str">
            <v>RAZEM</v>
          </cell>
        </row>
        <row r="4022">
          <cell r="A4022" t="str">
            <v>P prac + P na życie + P Plus grup</v>
          </cell>
          <cell r="B4022" t="str">
            <v>X202</v>
          </cell>
          <cell r="D4022">
            <v>12940707.959999999</v>
          </cell>
          <cell r="E4022" t="str">
            <v>SKL_ROCZNA_WYK</v>
          </cell>
          <cell r="F4022" t="str">
            <v>WYK_POP</v>
          </cell>
          <cell r="G4022" t="str">
            <v>08</v>
          </cell>
          <cell r="H4022" t="str">
            <v>PKK</v>
          </cell>
          <cell r="I4022" t="str">
            <v>RAZEM</v>
          </cell>
        </row>
        <row r="4023">
          <cell r="A4023" t="str">
            <v>P prac + P na życie + P Plus grup</v>
          </cell>
          <cell r="B4023" t="str">
            <v>X202</v>
          </cell>
          <cell r="D4023">
            <v>17573432.160000004</v>
          </cell>
          <cell r="E4023" t="str">
            <v>SKL_ROCZNA_WYK</v>
          </cell>
          <cell r="F4023" t="str">
            <v>WYK_POP</v>
          </cell>
          <cell r="G4023" t="str">
            <v>08</v>
          </cell>
          <cell r="H4023" t="str">
            <v>PSA</v>
          </cell>
          <cell r="I4023" t="str">
            <v>RAZEM</v>
          </cell>
        </row>
        <row r="4024">
          <cell r="A4024" t="str">
            <v>P prac + P na życie + P Plus grup</v>
          </cell>
          <cell r="B4024" t="str">
            <v>X202</v>
          </cell>
          <cell r="C4024" t="str">
            <v>N</v>
          </cell>
          <cell r="D4024">
            <v>11136560.759999998</v>
          </cell>
          <cell r="E4024" t="str">
            <v>SKL_ROCZNA_WYK</v>
          </cell>
          <cell r="F4024" t="str">
            <v>WYK_POP</v>
          </cell>
          <cell r="G4024" t="str">
            <v>08</v>
          </cell>
          <cell r="H4024" t="str">
            <v>PKK</v>
          </cell>
          <cell r="I4024" t="str">
            <v>RAZEM</v>
          </cell>
        </row>
        <row r="4025">
          <cell r="A4025" t="str">
            <v>P prac + P na życie + P Plus grup</v>
          </cell>
          <cell r="B4025" t="str">
            <v>X202</v>
          </cell>
          <cell r="C4025" t="str">
            <v>N</v>
          </cell>
          <cell r="D4025">
            <v>19377579.359999996</v>
          </cell>
          <cell r="E4025" t="str">
            <v>SKL_ROCZNA_WYK</v>
          </cell>
          <cell r="F4025" t="str">
            <v>WYK_POP</v>
          </cell>
          <cell r="G4025" t="str">
            <v>08</v>
          </cell>
          <cell r="H4025" t="str">
            <v>PSA</v>
          </cell>
          <cell r="I4025" t="str">
            <v>RAZEM</v>
          </cell>
        </row>
        <row r="4026">
          <cell r="A4026" t="str">
            <v>P prac + P na życie + P Plus grup</v>
          </cell>
          <cell r="B4026" t="str">
            <v>X202</v>
          </cell>
          <cell r="D4026">
            <v>14052023.039999997</v>
          </cell>
          <cell r="E4026" t="str">
            <v>SKL_ROCZNA_WYK</v>
          </cell>
          <cell r="F4026" t="str">
            <v>WYK_POP</v>
          </cell>
          <cell r="G4026" t="str">
            <v>09</v>
          </cell>
          <cell r="H4026" t="str">
            <v>PKK</v>
          </cell>
          <cell r="I4026" t="str">
            <v>RAZEM</v>
          </cell>
        </row>
        <row r="4027">
          <cell r="A4027" t="str">
            <v>P prac + P na życie + P Plus grup</v>
          </cell>
          <cell r="B4027" t="str">
            <v>X202</v>
          </cell>
          <cell r="D4027">
            <v>18081449.040000003</v>
          </cell>
          <cell r="E4027" t="str">
            <v>SKL_ROCZNA_WYK</v>
          </cell>
          <cell r="F4027" t="str">
            <v>WYK_POP</v>
          </cell>
          <cell r="G4027" t="str">
            <v>09</v>
          </cell>
          <cell r="H4027" t="str">
            <v>PSA</v>
          </cell>
          <cell r="I4027" t="str">
            <v>RAZEM</v>
          </cell>
        </row>
        <row r="4028">
          <cell r="A4028" t="str">
            <v>P prac + P na życie + P Plus grup</v>
          </cell>
          <cell r="B4028" t="str">
            <v>X202</v>
          </cell>
          <cell r="C4028" t="str">
            <v>N</v>
          </cell>
          <cell r="D4028">
            <v>12033599.639999993</v>
          </cell>
          <cell r="E4028" t="str">
            <v>SKL_ROCZNA_WYK</v>
          </cell>
          <cell r="F4028" t="str">
            <v>WYK_POP</v>
          </cell>
          <cell r="G4028" t="str">
            <v>09</v>
          </cell>
          <cell r="H4028" t="str">
            <v>PKK</v>
          </cell>
          <cell r="I4028" t="str">
            <v>RAZEM</v>
          </cell>
        </row>
        <row r="4029">
          <cell r="A4029" t="str">
            <v>P prac + P na życie + P Plus grup</v>
          </cell>
          <cell r="B4029" t="str">
            <v>X202</v>
          </cell>
          <cell r="C4029" t="str">
            <v>N</v>
          </cell>
          <cell r="D4029">
            <v>20099872.439999998</v>
          </cell>
          <cell r="E4029" t="str">
            <v>SKL_ROCZNA_WYK</v>
          </cell>
          <cell r="F4029" t="str">
            <v>WYK_POP</v>
          </cell>
          <cell r="G4029" t="str">
            <v>09</v>
          </cell>
          <cell r="H4029" t="str">
            <v>PSA</v>
          </cell>
          <cell r="I4029" t="str">
            <v>RAZEM</v>
          </cell>
        </row>
        <row r="4030">
          <cell r="A4030" t="str">
            <v>P prac + P na życie + P Plus grup</v>
          </cell>
          <cell r="B4030" t="str">
            <v>X207</v>
          </cell>
          <cell r="C4030" t="str">
            <v>N</v>
          </cell>
          <cell r="D4030">
            <v>6923</v>
          </cell>
          <cell r="E4030" t="str">
            <v>L_UBEZP</v>
          </cell>
          <cell r="F4030" t="str">
            <v>PLAN</v>
          </cell>
          <cell r="G4030" t="str">
            <v>01</v>
          </cell>
          <cell r="H4030" t="str">
            <v>PKK</v>
          </cell>
          <cell r="I4030" t="str">
            <v>RAZEM</v>
          </cell>
        </row>
        <row r="4031">
          <cell r="A4031" t="str">
            <v>P prac + P na życie + P Plus grup</v>
          </cell>
          <cell r="B4031" t="str">
            <v>X207</v>
          </cell>
          <cell r="C4031" t="str">
            <v>N</v>
          </cell>
          <cell r="D4031">
            <v>7811.25</v>
          </cell>
          <cell r="E4031" t="str">
            <v>L_UBEZP</v>
          </cell>
          <cell r="F4031" t="str">
            <v>PLAN</v>
          </cell>
          <cell r="G4031" t="str">
            <v>01</v>
          </cell>
          <cell r="H4031" t="str">
            <v>PSA</v>
          </cell>
          <cell r="I4031" t="str">
            <v>RAZEM</v>
          </cell>
        </row>
        <row r="4032">
          <cell r="A4032" t="str">
            <v>P prac + P na życie + P Plus grup</v>
          </cell>
          <cell r="B4032" t="str">
            <v>X207</v>
          </cell>
          <cell r="C4032" t="str">
            <v>N</v>
          </cell>
          <cell r="D4032">
            <v>14382</v>
          </cell>
          <cell r="E4032" t="str">
            <v>L_UBEZP</v>
          </cell>
          <cell r="F4032" t="str">
            <v>PLAN</v>
          </cell>
          <cell r="G4032" t="str">
            <v>02</v>
          </cell>
          <cell r="H4032" t="str">
            <v>PKK</v>
          </cell>
          <cell r="I4032" t="str">
            <v>RAZEM</v>
          </cell>
        </row>
        <row r="4033">
          <cell r="A4033" t="str">
            <v>P prac + P na życie + P Plus grup</v>
          </cell>
          <cell r="B4033" t="str">
            <v>X207</v>
          </cell>
          <cell r="C4033" t="str">
            <v>N</v>
          </cell>
          <cell r="D4033">
            <v>16463.166666666664</v>
          </cell>
          <cell r="E4033" t="str">
            <v>L_UBEZP</v>
          </cell>
          <cell r="F4033" t="str">
            <v>PLAN</v>
          </cell>
          <cell r="G4033" t="str">
            <v>02</v>
          </cell>
          <cell r="H4033" t="str">
            <v>PSA</v>
          </cell>
          <cell r="I4033" t="str">
            <v>RAZEM</v>
          </cell>
        </row>
        <row r="4034">
          <cell r="A4034" t="str">
            <v>P prac + P na życie + P Plus grup</v>
          </cell>
          <cell r="B4034" t="str">
            <v>X207</v>
          </cell>
          <cell r="C4034" t="str">
            <v>N</v>
          </cell>
          <cell r="D4034">
            <v>21778</v>
          </cell>
          <cell r="E4034" t="str">
            <v>L_UBEZP</v>
          </cell>
          <cell r="F4034" t="str">
            <v>PLAN</v>
          </cell>
          <cell r="G4034" t="str">
            <v>03</v>
          </cell>
          <cell r="H4034" t="str">
            <v>PKK</v>
          </cell>
          <cell r="I4034" t="str">
            <v>RAZEM</v>
          </cell>
        </row>
        <row r="4035">
          <cell r="A4035" t="str">
            <v>P prac + P na życie + P Plus grup</v>
          </cell>
          <cell r="B4035" t="str">
            <v>X207</v>
          </cell>
          <cell r="C4035" t="str">
            <v>N</v>
          </cell>
          <cell r="D4035">
            <v>26003.75</v>
          </cell>
          <cell r="E4035" t="str">
            <v>L_UBEZP</v>
          </cell>
          <cell r="F4035" t="str">
            <v>PLAN</v>
          </cell>
          <cell r="G4035" t="str">
            <v>03</v>
          </cell>
          <cell r="H4035" t="str">
            <v>PSA</v>
          </cell>
          <cell r="I4035" t="str">
            <v>RAZEM</v>
          </cell>
        </row>
        <row r="4036">
          <cell r="A4036" t="str">
            <v>P prac + P na życie + P Plus grup</v>
          </cell>
          <cell r="B4036" t="str">
            <v>X207</v>
          </cell>
          <cell r="C4036" t="str">
            <v>N</v>
          </cell>
          <cell r="D4036">
            <v>29680</v>
          </cell>
          <cell r="E4036" t="str">
            <v>L_UBEZP</v>
          </cell>
          <cell r="F4036" t="str">
            <v>PLAN</v>
          </cell>
          <cell r="G4036" t="str">
            <v>04</v>
          </cell>
          <cell r="H4036" t="str">
            <v>PKK</v>
          </cell>
          <cell r="I4036" t="str">
            <v>RAZEM</v>
          </cell>
        </row>
        <row r="4037">
          <cell r="A4037" t="str">
            <v>P prac + P na życie + P Plus grup</v>
          </cell>
          <cell r="B4037" t="str">
            <v>X207</v>
          </cell>
          <cell r="C4037" t="str">
            <v>N</v>
          </cell>
          <cell r="D4037">
            <v>36782.333333333328</v>
          </cell>
          <cell r="E4037" t="str">
            <v>L_UBEZP</v>
          </cell>
          <cell r="F4037" t="str">
            <v>PLAN</v>
          </cell>
          <cell r="G4037" t="str">
            <v>04</v>
          </cell>
          <cell r="H4037" t="str">
            <v>PSA</v>
          </cell>
          <cell r="I4037" t="str">
            <v>RAZEM</v>
          </cell>
        </row>
        <row r="4038">
          <cell r="A4038" t="str">
            <v>P prac + P na życie + P Plus grup</v>
          </cell>
          <cell r="B4038" t="str">
            <v>X207</v>
          </cell>
          <cell r="C4038" t="str">
            <v>N</v>
          </cell>
          <cell r="D4038">
            <v>37264</v>
          </cell>
          <cell r="E4038" t="str">
            <v>L_UBEZP</v>
          </cell>
          <cell r="F4038" t="str">
            <v>PLAN</v>
          </cell>
          <cell r="G4038" t="str">
            <v>05</v>
          </cell>
          <cell r="H4038" t="str">
            <v>PKK</v>
          </cell>
          <cell r="I4038" t="str">
            <v>RAZEM</v>
          </cell>
        </row>
        <row r="4039">
          <cell r="A4039" t="str">
            <v>P prac + P na życie + P Plus grup</v>
          </cell>
          <cell r="B4039" t="str">
            <v>X207</v>
          </cell>
          <cell r="C4039" t="str">
            <v>N</v>
          </cell>
          <cell r="D4039">
            <v>47810.916666666664</v>
          </cell>
          <cell r="E4039" t="str">
            <v>L_UBEZP</v>
          </cell>
          <cell r="F4039" t="str">
            <v>PLAN</v>
          </cell>
          <cell r="G4039" t="str">
            <v>05</v>
          </cell>
          <cell r="H4039" t="str">
            <v>PSA</v>
          </cell>
          <cell r="I4039" t="str">
            <v>RAZEM</v>
          </cell>
        </row>
        <row r="4040">
          <cell r="A4040" t="str">
            <v>P prac + P na życie + P Plus grup</v>
          </cell>
          <cell r="B4040" t="str">
            <v>X207</v>
          </cell>
          <cell r="C4040" t="str">
            <v>N</v>
          </cell>
          <cell r="D4040">
            <v>45414</v>
          </cell>
          <cell r="E4040" t="str">
            <v>L_UBEZP</v>
          </cell>
          <cell r="F4040" t="str">
            <v>PLAN</v>
          </cell>
          <cell r="G4040" t="str">
            <v>06</v>
          </cell>
          <cell r="H4040" t="str">
            <v>PKK</v>
          </cell>
          <cell r="I4040" t="str">
            <v>RAZEM</v>
          </cell>
        </row>
        <row r="4041">
          <cell r="A4041" t="str">
            <v>P prac + P na życie + P Plus grup</v>
          </cell>
          <cell r="B4041" t="str">
            <v>X207</v>
          </cell>
          <cell r="C4041" t="str">
            <v>N</v>
          </cell>
          <cell r="D4041">
            <v>58429.5</v>
          </cell>
          <cell r="E4041" t="str">
            <v>L_UBEZP</v>
          </cell>
          <cell r="F4041" t="str">
            <v>PLAN</v>
          </cell>
          <cell r="G4041" t="str">
            <v>06</v>
          </cell>
          <cell r="H4041" t="str">
            <v>PSA</v>
          </cell>
          <cell r="I4041" t="str">
            <v>RAZEM</v>
          </cell>
        </row>
        <row r="4042">
          <cell r="A4042" t="str">
            <v>P prac + P na życie + P Plus grup</v>
          </cell>
          <cell r="B4042" t="str">
            <v>X207</v>
          </cell>
          <cell r="C4042" t="str">
            <v>N</v>
          </cell>
          <cell r="D4042">
            <v>53220</v>
          </cell>
          <cell r="E4042" t="str">
            <v>L_UBEZP</v>
          </cell>
          <cell r="F4042" t="str">
            <v>PLAN</v>
          </cell>
          <cell r="G4042" t="str">
            <v>07</v>
          </cell>
          <cell r="H4042" t="str">
            <v>PKK</v>
          </cell>
          <cell r="I4042" t="str">
            <v>RAZEM</v>
          </cell>
        </row>
        <row r="4043">
          <cell r="A4043" t="str">
            <v>P prac + P na życie + P Plus grup</v>
          </cell>
          <cell r="B4043" t="str">
            <v>X207</v>
          </cell>
          <cell r="C4043" t="str">
            <v>N</v>
          </cell>
          <cell r="D4043">
            <v>68361.083333333328</v>
          </cell>
          <cell r="E4043" t="str">
            <v>L_UBEZP</v>
          </cell>
          <cell r="F4043" t="str">
            <v>PLAN</v>
          </cell>
          <cell r="G4043" t="str">
            <v>07</v>
          </cell>
          <cell r="H4043" t="str">
            <v>PSA</v>
          </cell>
          <cell r="I4043" t="str">
            <v>RAZEM</v>
          </cell>
        </row>
        <row r="4044">
          <cell r="A4044" t="str">
            <v>P prac + P na życie + P Plus grup</v>
          </cell>
          <cell r="B4044" t="str">
            <v>X207</v>
          </cell>
          <cell r="C4044" t="str">
            <v>N</v>
          </cell>
          <cell r="D4044">
            <v>60338</v>
          </cell>
          <cell r="E4044" t="str">
            <v>L_UBEZP</v>
          </cell>
          <cell r="F4044" t="str">
            <v>PLAN</v>
          </cell>
          <cell r="G4044" t="str">
            <v>08</v>
          </cell>
          <cell r="H4044" t="str">
            <v>PKK</v>
          </cell>
          <cell r="I4044" t="str">
            <v>RAZEM</v>
          </cell>
        </row>
        <row r="4045">
          <cell r="A4045" t="str">
            <v>P prac + P na życie + P Plus grup</v>
          </cell>
          <cell r="B4045" t="str">
            <v>X207</v>
          </cell>
          <cell r="C4045" t="str">
            <v>N</v>
          </cell>
          <cell r="D4045">
            <v>78276.666666666657</v>
          </cell>
          <cell r="E4045" t="str">
            <v>L_UBEZP</v>
          </cell>
          <cell r="F4045" t="str">
            <v>PLAN</v>
          </cell>
          <cell r="G4045" t="str">
            <v>08</v>
          </cell>
          <cell r="H4045" t="str">
            <v>PSA</v>
          </cell>
          <cell r="I4045" t="str">
            <v>RAZEM</v>
          </cell>
        </row>
        <row r="4046">
          <cell r="A4046" t="str">
            <v>P prac + P na życie + P Plus grup</v>
          </cell>
          <cell r="B4046" t="str">
            <v>X207</v>
          </cell>
          <cell r="C4046" t="str">
            <v>N</v>
          </cell>
          <cell r="D4046">
            <v>69613</v>
          </cell>
          <cell r="E4046" t="str">
            <v>L_UBEZP</v>
          </cell>
          <cell r="F4046" t="str">
            <v>PLAN</v>
          </cell>
          <cell r="G4046" t="str">
            <v>09</v>
          </cell>
          <cell r="H4046" t="str">
            <v>PKK</v>
          </cell>
          <cell r="I4046" t="str">
            <v>RAZEM</v>
          </cell>
        </row>
        <row r="4047">
          <cell r="A4047" t="str">
            <v>P prac + P na życie + P Plus grup</v>
          </cell>
          <cell r="B4047" t="str">
            <v>X207</v>
          </cell>
          <cell r="C4047" t="str">
            <v>N</v>
          </cell>
          <cell r="D4047">
            <v>89276.25</v>
          </cell>
          <cell r="E4047" t="str">
            <v>L_UBEZP</v>
          </cell>
          <cell r="F4047" t="str">
            <v>PLAN</v>
          </cell>
          <cell r="G4047" t="str">
            <v>09</v>
          </cell>
          <cell r="H4047" t="str">
            <v>PSA</v>
          </cell>
          <cell r="I4047" t="str">
            <v>RAZEM</v>
          </cell>
        </row>
        <row r="4048">
          <cell r="A4048" t="str">
            <v>P prac + P na życie + P Plus grup</v>
          </cell>
          <cell r="B4048" t="str">
            <v>X207</v>
          </cell>
          <cell r="C4048" t="str">
            <v>N</v>
          </cell>
          <cell r="D4048">
            <v>77787</v>
          </cell>
          <cell r="E4048" t="str">
            <v>L_UBEZP</v>
          </cell>
          <cell r="F4048" t="str">
            <v>PLAN</v>
          </cell>
          <cell r="G4048" t="str">
            <v>10</v>
          </cell>
          <cell r="H4048" t="str">
            <v>PKK</v>
          </cell>
          <cell r="I4048" t="str">
            <v>RAZEM</v>
          </cell>
        </row>
        <row r="4049">
          <cell r="A4049" t="str">
            <v>P prac + P na życie + P Plus grup</v>
          </cell>
          <cell r="B4049" t="str">
            <v>X207</v>
          </cell>
          <cell r="C4049" t="str">
            <v>N</v>
          </cell>
          <cell r="D4049">
            <v>100283.83333333333</v>
          </cell>
          <cell r="E4049" t="str">
            <v>L_UBEZP</v>
          </cell>
          <cell r="F4049" t="str">
            <v>PLAN</v>
          </cell>
          <cell r="G4049" t="str">
            <v>10</v>
          </cell>
          <cell r="H4049" t="str">
            <v>PSA</v>
          </cell>
          <cell r="I4049" t="str">
            <v>RAZEM</v>
          </cell>
        </row>
        <row r="4050">
          <cell r="A4050" t="str">
            <v>P prac + P na życie + P Plus grup</v>
          </cell>
          <cell r="B4050" t="str">
            <v>X207</v>
          </cell>
          <cell r="C4050" t="str">
            <v>N</v>
          </cell>
          <cell r="D4050">
            <v>86939</v>
          </cell>
          <cell r="E4050" t="str">
            <v>L_UBEZP</v>
          </cell>
          <cell r="F4050" t="str">
            <v>PLAN</v>
          </cell>
          <cell r="G4050" t="str">
            <v>11</v>
          </cell>
          <cell r="H4050" t="str">
            <v>PKK</v>
          </cell>
          <cell r="I4050" t="str">
            <v>RAZEM</v>
          </cell>
        </row>
        <row r="4051">
          <cell r="A4051" t="str">
            <v>P prac + P na życie + P Plus grup</v>
          </cell>
          <cell r="B4051" t="str">
            <v>X207</v>
          </cell>
          <cell r="C4051" t="str">
            <v>N</v>
          </cell>
          <cell r="D4051">
            <v>111320.41666666667</v>
          </cell>
          <cell r="E4051" t="str">
            <v>L_UBEZP</v>
          </cell>
          <cell r="F4051" t="str">
            <v>PLAN</v>
          </cell>
          <cell r="G4051" t="str">
            <v>11</v>
          </cell>
          <cell r="H4051" t="str">
            <v>PSA</v>
          </cell>
          <cell r="I4051" t="str">
            <v>RAZEM</v>
          </cell>
        </row>
        <row r="4052">
          <cell r="A4052" t="str">
            <v>P prac + P na życie + P Plus grup</v>
          </cell>
          <cell r="B4052" t="str">
            <v>X207</v>
          </cell>
          <cell r="C4052" t="str">
            <v>N</v>
          </cell>
          <cell r="D4052">
            <v>94966</v>
          </cell>
          <cell r="E4052" t="str">
            <v>L_UBEZP</v>
          </cell>
          <cell r="F4052" t="str">
            <v>PLAN</v>
          </cell>
          <cell r="G4052" t="str">
            <v>12</v>
          </cell>
          <cell r="H4052" t="str">
            <v>PKK</v>
          </cell>
          <cell r="I4052" t="str">
            <v>RAZEM</v>
          </cell>
        </row>
        <row r="4053">
          <cell r="A4053" t="str">
            <v>P prac + P na życie + P Plus grup</v>
          </cell>
          <cell r="B4053" t="str">
            <v>X207</v>
          </cell>
          <cell r="C4053" t="str">
            <v>N</v>
          </cell>
          <cell r="D4053">
            <v>121383</v>
          </cell>
          <cell r="E4053" t="str">
            <v>L_UBEZP</v>
          </cell>
          <cell r="F4053" t="str">
            <v>PLAN</v>
          </cell>
          <cell r="G4053" t="str">
            <v>12</v>
          </cell>
          <cell r="H4053" t="str">
            <v>PSA</v>
          </cell>
          <cell r="I4053" t="str">
            <v>RAZEM</v>
          </cell>
        </row>
        <row r="4054">
          <cell r="A4054" t="str">
            <v>P prac + P na życie + P Plus grup</v>
          </cell>
          <cell r="B4054" t="str">
            <v>X207</v>
          </cell>
          <cell r="C4054" t="str">
            <v>N</v>
          </cell>
          <cell r="D4054">
            <v>51392</v>
          </cell>
          <cell r="E4054" t="str">
            <v>L_UBEZP</v>
          </cell>
          <cell r="F4054" t="str">
            <v>PROGNOZA</v>
          </cell>
          <cell r="G4054" t="str">
            <v>10</v>
          </cell>
          <cell r="H4054" t="str">
            <v>PKK</v>
          </cell>
          <cell r="I4054" t="str">
            <v>RAZEM</v>
          </cell>
        </row>
        <row r="4055">
          <cell r="A4055" t="str">
            <v>P prac + P na życie + P Plus grup</v>
          </cell>
          <cell r="B4055" t="str">
            <v>X207</v>
          </cell>
          <cell r="C4055" t="str">
            <v>N</v>
          </cell>
          <cell r="D4055">
            <v>40409</v>
          </cell>
          <cell r="E4055" t="str">
            <v>L_UBEZP</v>
          </cell>
          <cell r="F4055" t="str">
            <v>PROGNOZA</v>
          </cell>
          <cell r="G4055" t="str">
            <v>10</v>
          </cell>
          <cell r="H4055" t="str">
            <v>PSA</v>
          </cell>
          <cell r="I4055" t="str">
            <v>RAZEM</v>
          </cell>
        </row>
        <row r="4056">
          <cell r="A4056" t="str">
            <v>P prac + P na życie + P Plus grup</v>
          </cell>
          <cell r="B4056" t="str">
            <v>X207</v>
          </cell>
          <cell r="C4056" t="str">
            <v>N</v>
          </cell>
          <cell r="D4056">
            <v>53406</v>
          </cell>
          <cell r="E4056" t="str">
            <v>L_UBEZP</v>
          </cell>
          <cell r="F4056" t="str">
            <v>PROGNOZA</v>
          </cell>
          <cell r="G4056" t="str">
            <v>11</v>
          </cell>
          <cell r="H4056" t="str">
            <v>PKK</v>
          </cell>
          <cell r="I4056" t="str">
            <v>RAZEM</v>
          </cell>
        </row>
        <row r="4057">
          <cell r="A4057" t="str">
            <v>P prac + P na życie + P Plus grup</v>
          </cell>
          <cell r="B4057" t="str">
            <v>X207</v>
          </cell>
          <cell r="C4057" t="str">
            <v>N</v>
          </cell>
          <cell r="D4057">
            <v>45821</v>
          </cell>
          <cell r="E4057" t="str">
            <v>L_UBEZP</v>
          </cell>
          <cell r="F4057" t="str">
            <v>PROGNOZA</v>
          </cell>
          <cell r="G4057" t="str">
            <v>11</v>
          </cell>
          <cell r="H4057" t="str">
            <v>PSA</v>
          </cell>
          <cell r="I4057" t="str">
            <v>RAZEM</v>
          </cell>
        </row>
        <row r="4058">
          <cell r="A4058" t="str">
            <v>P prac + P na życie + P Plus grup</v>
          </cell>
          <cell r="B4058" t="str">
            <v>X207</v>
          </cell>
          <cell r="C4058" t="str">
            <v>N</v>
          </cell>
          <cell r="D4058">
            <v>54761</v>
          </cell>
          <cell r="E4058" t="str">
            <v>L_UBEZP</v>
          </cell>
          <cell r="F4058" t="str">
            <v>PROGNOZA</v>
          </cell>
          <cell r="G4058" t="str">
            <v>12</v>
          </cell>
          <cell r="H4058" t="str">
            <v>PKK</v>
          </cell>
          <cell r="I4058" t="str">
            <v>RAZEM</v>
          </cell>
        </row>
        <row r="4059">
          <cell r="A4059" t="str">
            <v>P prac + P na życie + P Plus grup</v>
          </cell>
          <cell r="B4059" t="str">
            <v>X207</v>
          </cell>
          <cell r="C4059" t="str">
            <v>N</v>
          </cell>
          <cell r="D4059">
            <v>51275</v>
          </cell>
          <cell r="E4059" t="str">
            <v>L_UBEZP</v>
          </cell>
          <cell r="F4059" t="str">
            <v>PROGNOZA</v>
          </cell>
          <cell r="G4059" t="str">
            <v>12</v>
          </cell>
          <cell r="H4059" t="str">
            <v>PSA</v>
          </cell>
          <cell r="I4059" t="str">
            <v>RAZEM</v>
          </cell>
        </row>
        <row r="4060">
          <cell r="A4060" t="str">
            <v>P prac + P na życie + P Plus grup</v>
          </cell>
          <cell r="B4060" t="str">
            <v>X207</v>
          </cell>
          <cell r="D4060">
            <v>25214</v>
          </cell>
          <cell r="E4060" t="str">
            <v>L_UBEZP</v>
          </cell>
          <cell r="F4060" t="str">
            <v>WYK_POP</v>
          </cell>
          <cell r="G4060" t="str">
            <v>03</v>
          </cell>
          <cell r="H4060" t="str">
            <v>PKK</v>
          </cell>
          <cell r="I4060" t="str">
            <v>RAZEM</v>
          </cell>
        </row>
        <row r="4061">
          <cell r="A4061" t="str">
            <v>P prac + P na życie + P Plus grup</v>
          </cell>
          <cell r="B4061" t="str">
            <v>X207</v>
          </cell>
          <cell r="D4061">
            <v>5674</v>
          </cell>
          <cell r="E4061" t="str">
            <v>L_UBEZP</v>
          </cell>
          <cell r="F4061" t="str">
            <v>WYK_POP</v>
          </cell>
          <cell r="G4061" t="str">
            <v>03</v>
          </cell>
          <cell r="H4061" t="str">
            <v>PSA</v>
          </cell>
          <cell r="I4061" t="str">
            <v>RAZEM</v>
          </cell>
        </row>
        <row r="4062">
          <cell r="A4062" t="str">
            <v>P prac + P na życie + P Plus grup</v>
          </cell>
          <cell r="B4062" t="str">
            <v>X207</v>
          </cell>
          <cell r="C4062" t="str">
            <v>N</v>
          </cell>
          <cell r="D4062">
            <v>23839</v>
          </cell>
          <cell r="E4062" t="str">
            <v>L_UBEZP</v>
          </cell>
          <cell r="F4062" t="str">
            <v>WYK_POP</v>
          </cell>
          <cell r="G4062" t="str">
            <v>03</v>
          </cell>
          <cell r="H4062" t="str">
            <v>PKK</v>
          </cell>
          <cell r="I4062" t="str">
            <v>RAZEM</v>
          </cell>
        </row>
        <row r="4063">
          <cell r="A4063" t="str">
            <v>P prac + P na życie + P Plus grup</v>
          </cell>
          <cell r="B4063" t="str">
            <v>X207</v>
          </cell>
          <cell r="C4063" t="str">
            <v>N</v>
          </cell>
          <cell r="D4063">
            <v>7049</v>
          </cell>
          <cell r="E4063" t="str">
            <v>L_UBEZP</v>
          </cell>
          <cell r="F4063" t="str">
            <v>WYK_POP</v>
          </cell>
          <cell r="G4063" t="str">
            <v>03</v>
          </cell>
          <cell r="H4063" t="str">
            <v>PSA</v>
          </cell>
          <cell r="I4063" t="str">
            <v>RAZEM</v>
          </cell>
        </row>
        <row r="4064">
          <cell r="A4064" t="str">
            <v>P prac + P na życie + P Plus grup</v>
          </cell>
          <cell r="B4064" t="str">
            <v>X207</v>
          </cell>
          <cell r="D4064">
            <v>31271</v>
          </cell>
          <cell r="E4064" t="str">
            <v>L_UBEZP</v>
          </cell>
          <cell r="F4064" t="str">
            <v>WYK_POP</v>
          </cell>
          <cell r="G4064" t="str">
            <v>04</v>
          </cell>
          <cell r="H4064" t="str">
            <v>PKK</v>
          </cell>
          <cell r="I4064" t="str">
            <v>RAZEM</v>
          </cell>
        </row>
        <row r="4065">
          <cell r="A4065" t="str">
            <v>P prac + P na życie + P Plus grup</v>
          </cell>
          <cell r="B4065" t="str">
            <v>X207</v>
          </cell>
          <cell r="D4065">
            <v>9116</v>
          </cell>
          <cell r="E4065" t="str">
            <v>L_UBEZP</v>
          </cell>
          <cell r="F4065" t="str">
            <v>WYK_POP</v>
          </cell>
          <cell r="G4065" t="str">
            <v>04</v>
          </cell>
          <cell r="H4065" t="str">
            <v>PSA</v>
          </cell>
          <cell r="I4065" t="str">
            <v>RAZEM</v>
          </cell>
        </row>
        <row r="4066">
          <cell r="A4066" t="str">
            <v>P prac + P na życie + P Plus grup</v>
          </cell>
          <cell r="B4066" t="str">
            <v>X207</v>
          </cell>
          <cell r="C4066" t="str">
            <v>N</v>
          </cell>
          <cell r="D4066">
            <v>28617</v>
          </cell>
          <cell r="E4066" t="str">
            <v>L_UBEZP</v>
          </cell>
          <cell r="F4066" t="str">
            <v>WYK_POP</v>
          </cell>
          <cell r="G4066" t="str">
            <v>04</v>
          </cell>
          <cell r="H4066" t="str">
            <v>PKK</v>
          </cell>
          <cell r="I4066" t="str">
            <v>RAZEM</v>
          </cell>
        </row>
        <row r="4067">
          <cell r="A4067" t="str">
            <v>P prac + P na życie + P Plus grup</v>
          </cell>
          <cell r="B4067" t="str">
            <v>X207</v>
          </cell>
          <cell r="C4067" t="str">
            <v>N</v>
          </cell>
          <cell r="D4067">
            <v>11770</v>
          </cell>
          <cell r="E4067" t="str">
            <v>L_UBEZP</v>
          </cell>
          <cell r="F4067" t="str">
            <v>WYK_POP</v>
          </cell>
          <cell r="G4067" t="str">
            <v>04</v>
          </cell>
          <cell r="H4067" t="str">
            <v>PSA</v>
          </cell>
          <cell r="I4067" t="str">
            <v>RAZEM</v>
          </cell>
        </row>
        <row r="4068">
          <cell r="A4068" t="str">
            <v>P prac + P na życie + P Plus grup</v>
          </cell>
          <cell r="B4068" t="str">
            <v>X207</v>
          </cell>
          <cell r="D4068">
            <v>35436</v>
          </cell>
          <cell r="E4068" t="str">
            <v>L_UBEZP</v>
          </cell>
          <cell r="F4068" t="str">
            <v>WYK_POP</v>
          </cell>
          <cell r="G4068" t="str">
            <v>05</v>
          </cell>
          <cell r="H4068" t="str">
            <v>PKK</v>
          </cell>
          <cell r="I4068" t="str">
            <v>RAZEM</v>
          </cell>
        </row>
        <row r="4069">
          <cell r="A4069" t="str">
            <v>P prac + P na życie + P Plus grup</v>
          </cell>
          <cell r="B4069" t="str">
            <v>X207</v>
          </cell>
          <cell r="D4069">
            <v>11255</v>
          </cell>
          <cell r="E4069" t="str">
            <v>L_UBEZP</v>
          </cell>
          <cell r="F4069" t="str">
            <v>WYK_POP</v>
          </cell>
          <cell r="G4069" t="str">
            <v>05</v>
          </cell>
          <cell r="H4069" t="str">
            <v>PSA</v>
          </cell>
          <cell r="I4069" t="str">
            <v>RAZEM</v>
          </cell>
        </row>
        <row r="4070">
          <cell r="A4070" t="str">
            <v>P prac + P na życie + P Plus grup</v>
          </cell>
          <cell r="B4070" t="str">
            <v>X207</v>
          </cell>
          <cell r="C4070" t="str">
            <v>N</v>
          </cell>
          <cell r="D4070">
            <v>31258</v>
          </cell>
          <cell r="E4070" t="str">
            <v>L_UBEZP</v>
          </cell>
          <cell r="F4070" t="str">
            <v>WYK_POP</v>
          </cell>
          <cell r="G4070" t="str">
            <v>05</v>
          </cell>
          <cell r="H4070" t="str">
            <v>PKK</v>
          </cell>
          <cell r="I4070" t="str">
            <v>RAZEM</v>
          </cell>
        </row>
        <row r="4071">
          <cell r="A4071" t="str">
            <v>P prac + P na życie + P Plus grup</v>
          </cell>
          <cell r="B4071" t="str">
            <v>X207</v>
          </cell>
          <cell r="C4071" t="str">
            <v>N</v>
          </cell>
          <cell r="D4071">
            <v>15433</v>
          </cell>
          <cell r="E4071" t="str">
            <v>L_UBEZP</v>
          </cell>
          <cell r="F4071" t="str">
            <v>WYK_POP</v>
          </cell>
          <cell r="G4071" t="str">
            <v>05</v>
          </cell>
          <cell r="H4071" t="str">
            <v>PSA</v>
          </cell>
          <cell r="I4071" t="str">
            <v>RAZEM</v>
          </cell>
        </row>
        <row r="4072">
          <cell r="A4072" t="str">
            <v>P prac + P na życie + P Plus grup</v>
          </cell>
          <cell r="B4072" t="str">
            <v>X207</v>
          </cell>
          <cell r="D4072">
            <v>40110</v>
          </cell>
          <cell r="E4072" t="str">
            <v>L_UBEZP</v>
          </cell>
          <cell r="F4072" t="str">
            <v>WYK_POP</v>
          </cell>
          <cell r="G4072" t="str">
            <v>06</v>
          </cell>
          <cell r="H4072" t="str">
            <v>PKK</v>
          </cell>
          <cell r="I4072" t="str">
            <v>RAZEM</v>
          </cell>
        </row>
        <row r="4073">
          <cell r="A4073" t="str">
            <v>P prac + P na życie + P Plus grup</v>
          </cell>
          <cell r="B4073" t="str">
            <v>X207</v>
          </cell>
          <cell r="D4073">
            <v>14308</v>
          </cell>
          <cell r="E4073" t="str">
            <v>L_UBEZP</v>
          </cell>
          <cell r="F4073" t="str">
            <v>WYK_POP</v>
          </cell>
          <cell r="G4073" t="str">
            <v>06</v>
          </cell>
          <cell r="H4073" t="str">
            <v>PSA</v>
          </cell>
          <cell r="I4073" t="str">
            <v>RAZEM</v>
          </cell>
        </row>
        <row r="4074">
          <cell r="A4074" t="str">
            <v>P prac + P na życie + P Plus grup</v>
          </cell>
          <cell r="B4074" t="str">
            <v>X207</v>
          </cell>
          <cell r="C4074" t="str">
            <v>N</v>
          </cell>
          <cell r="D4074">
            <v>34694</v>
          </cell>
          <cell r="E4074" t="str">
            <v>L_UBEZP</v>
          </cell>
          <cell r="F4074" t="str">
            <v>WYK_POP</v>
          </cell>
          <cell r="G4074" t="str">
            <v>06</v>
          </cell>
          <cell r="H4074" t="str">
            <v>PKK</v>
          </cell>
          <cell r="I4074" t="str">
            <v>RAZEM</v>
          </cell>
        </row>
        <row r="4075">
          <cell r="A4075" t="str">
            <v>P prac + P na życie + P Plus grup</v>
          </cell>
          <cell r="B4075" t="str">
            <v>X207</v>
          </cell>
          <cell r="C4075" t="str">
            <v>N</v>
          </cell>
          <cell r="D4075">
            <v>19724</v>
          </cell>
          <cell r="E4075" t="str">
            <v>L_UBEZP</v>
          </cell>
          <cell r="F4075" t="str">
            <v>WYK_POP</v>
          </cell>
          <cell r="G4075" t="str">
            <v>06</v>
          </cell>
          <cell r="H4075" t="str">
            <v>PSA</v>
          </cell>
          <cell r="I4075" t="str">
            <v>RAZEM</v>
          </cell>
        </row>
        <row r="4076">
          <cell r="A4076" t="str">
            <v>P prac + P na życie + P Plus grup</v>
          </cell>
          <cell r="B4076" t="str">
            <v>X207</v>
          </cell>
          <cell r="D4076">
            <v>45096</v>
          </cell>
          <cell r="E4076" t="str">
            <v>L_UBEZP</v>
          </cell>
          <cell r="F4076" t="str">
            <v>WYK_POP</v>
          </cell>
          <cell r="G4076" t="str">
            <v>07</v>
          </cell>
          <cell r="H4076" t="str">
            <v>PKK</v>
          </cell>
          <cell r="I4076" t="str">
            <v>RAZEM</v>
          </cell>
        </row>
        <row r="4077">
          <cell r="A4077" t="str">
            <v>P prac + P na życie + P Plus grup</v>
          </cell>
          <cell r="B4077" t="str">
            <v>X207</v>
          </cell>
          <cell r="D4077">
            <v>17225</v>
          </cell>
          <cell r="E4077" t="str">
            <v>L_UBEZP</v>
          </cell>
          <cell r="F4077" t="str">
            <v>WYK_POP</v>
          </cell>
          <cell r="G4077" t="str">
            <v>07</v>
          </cell>
          <cell r="H4077" t="str">
            <v>PSA</v>
          </cell>
          <cell r="I4077" t="str">
            <v>RAZEM</v>
          </cell>
        </row>
        <row r="4078">
          <cell r="A4078" t="str">
            <v>P prac + P na życie + P Plus grup</v>
          </cell>
          <cell r="B4078" t="str">
            <v>X207</v>
          </cell>
          <cell r="C4078" t="str">
            <v>N</v>
          </cell>
          <cell r="D4078">
            <v>38865</v>
          </cell>
          <cell r="E4078" t="str">
            <v>L_UBEZP</v>
          </cell>
          <cell r="F4078" t="str">
            <v>WYK_POP</v>
          </cell>
          <cell r="G4078" t="str">
            <v>07</v>
          </cell>
          <cell r="H4078" t="str">
            <v>PKK</v>
          </cell>
          <cell r="I4078" t="str">
            <v>RAZEM</v>
          </cell>
        </row>
        <row r="4079">
          <cell r="A4079" t="str">
            <v>P prac + P na życie + P Plus grup</v>
          </cell>
          <cell r="B4079" t="str">
            <v>X207</v>
          </cell>
          <cell r="C4079" t="str">
            <v>N</v>
          </cell>
          <cell r="D4079">
            <v>23456</v>
          </cell>
          <cell r="E4079" t="str">
            <v>L_UBEZP</v>
          </cell>
          <cell r="F4079" t="str">
            <v>WYK_POP</v>
          </cell>
          <cell r="G4079" t="str">
            <v>07</v>
          </cell>
          <cell r="H4079" t="str">
            <v>PSA</v>
          </cell>
          <cell r="I4079" t="str">
            <v>RAZEM</v>
          </cell>
        </row>
        <row r="4080">
          <cell r="A4080" t="str">
            <v>P prac + P na życie + P Plus grup</v>
          </cell>
          <cell r="B4080" t="str">
            <v>X207</v>
          </cell>
          <cell r="D4080">
            <v>51796</v>
          </cell>
          <cell r="E4080" t="str">
            <v>L_UBEZP</v>
          </cell>
          <cell r="F4080" t="str">
            <v>WYK_POP</v>
          </cell>
          <cell r="G4080" t="str">
            <v>08</v>
          </cell>
          <cell r="H4080" t="str">
            <v>PKK</v>
          </cell>
          <cell r="I4080" t="str">
            <v>RAZEM</v>
          </cell>
        </row>
        <row r="4081">
          <cell r="A4081" t="str">
            <v>P prac + P na życie + P Plus grup</v>
          </cell>
          <cell r="B4081" t="str">
            <v>X207</v>
          </cell>
          <cell r="D4081">
            <v>19867</v>
          </cell>
          <cell r="E4081" t="str">
            <v>L_UBEZP</v>
          </cell>
          <cell r="F4081" t="str">
            <v>WYK_POP</v>
          </cell>
          <cell r="G4081" t="str">
            <v>08</v>
          </cell>
          <cell r="H4081" t="str">
            <v>PSA</v>
          </cell>
          <cell r="I4081" t="str">
            <v>RAZEM</v>
          </cell>
        </row>
        <row r="4082">
          <cell r="A4082" t="str">
            <v>P prac + P na życie + P Plus grup</v>
          </cell>
          <cell r="B4082" t="str">
            <v>X207</v>
          </cell>
          <cell r="C4082" t="str">
            <v>N</v>
          </cell>
          <cell r="D4082">
            <v>44447</v>
          </cell>
          <cell r="E4082" t="str">
            <v>L_UBEZP</v>
          </cell>
          <cell r="F4082" t="str">
            <v>WYK_POP</v>
          </cell>
          <cell r="G4082" t="str">
            <v>08</v>
          </cell>
          <cell r="H4082" t="str">
            <v>PKK</v>
          </cell>
          <cell r="I4082" t="str">
            <v>RAZEM</v>
          </cell>
        </row>
        <row r="4083">
          <cell r="A4083" t="str">
            <v>P prac + P na życie + P Plus grup</v>
          </cell>
          <cell r="B4083" t="str">
            <v>X207</v>
          </cell>
          <cell r="C4083" t="str">
            <v>N</v>
          </cell>
          <cell r="D4083">
            <v>27216</v>
          </cell>
          <cell r="E4083" t="str">
            <v>L_UBEZP</v>
          </cell>
          <cell r="F4083" t="str">
            <v>WYK_POP</v>
          </cell>
          <cell r="G4083" t="str">
            <v>08</v>
          </cell>
          <cell r="H4083" t="str">
            <v>PSA</v>
          </cell>
          <cell r="I4083" t="str">
            <v>RAZEM</v>
          </cell>
        </row>
        <row r="4084">
          <cell r="A4084" t="str">
            <v>P prac + P na życie + P Plus grup</v>
          </cell>
          <cell r="B4084" t="str">
            <v>X207</v>
          </cell>
          <cell r="D4084">
            <v>57049</v>
          </cell>
          <cell r="E4084" t="str">
            <v>L_UBEZP</v>
          </cell>
          <cell r="F4084" t="str">
            <v>WYK_POP</v>
          </cell>
          <cell r="G4084" t="str">
            <v>09</v>
          </cell>
          <cell r="H4084" t="str">
            <v>PKK</v>
          </cell>
          <cell r="I4084" t="str">
            <v>RAZEM</v>
          </cell>
        </row>
        <row r="4085">
          <cell r="A4085" t="str">
            <v>P prac + P na życie + P Plus grup</v>
          </cell>
          <cell r="B4085" t="str">
            <v>X207</v>
          </cell>
          <cell r="D4085">
            <v>23503</v>
          </cell>
          <cell r="E4085" t="str">
            <v>L_UBEZP</v>
          </cell>
          <cell r="F4085" t="str">
            <v>WYK_POP</v>
          </cell>
          <cell r="G4085" t="str">
            <v>09</v>
          </cell>
          <cell r="H4085" t="str">
            <v>PSA</v>
          </cell>
          <cell r="I4085" t="str">
            <v>RAZEM</v>
          </cell>
        </row>
        <row r="4086">
          <cell r="A4086" t="str">
            <v>P prac + P na życie + P Plus grup</v>
          </cell>
          <cell r="B4086" t="str">
            <v>X207</v>
          </cell>
          <cell r="C4086" t="str">
            <v>N</v>
          </cell>
          <cell r="D4086">
            <v>48674</v>
          </cell>
          <cell r="E4086" t="str">
            <v>L_UBEZP</v>
          </cell>
          <cell r="F4086" t="str">
            <v>WYK_POP</v>
          </cell>
          <cell r="G4086" t="str">
            <v>09</v>
          </cell>
          <cell r="H4086" t="str">
            <v>PKK</v>
          </cell>
          <cell r="I4086" t="str">
            <v>RAZEM</v>
          </cell>
        </row>
        <row r="4087">
          <cell r="A4087" t="str">
            <v>P prac + P na życie + P Plus grup</v>
          </cell>
          <cell r="B4087" t="str">
            <v>X207</v>
          </cell>
          <cell r="C4087" t="str">
            <v>N</v>
          </cell>
          <cell r="D4087">
            <v>31878</v>
          </cell>
          <cell r="E4087" t="str">
            <v>L_UBEZP</v>
          </cell>
          <cell r="F4087" t="str">
            <v>WYK_POP</v>
          </cell>
          <cell r="G4087" t="str">
            <v>09</v>
          </cell>
          <cell r="H4087" t="str">
            <v>PSA</v>
          </cell>
          <cell r="I4087" t="str">
            <v>RAZEM</v>
          </cell>
        </row>
        <row r="4088">
          <cell r="A4088" t="str">
            <v>P prac + P na życie + P Plus grup</v>
          </cell>
          <cell r="B4088" t="str">
            <v>X207</v>
          </cell>
          <cell r="C4088" t="str">
            <v>N</v>
          </cell>
          <cell r="D4088">
            <v>292070.03692882904</v>
          </cell>
          <cell r="E4088" t="str">
            <v>PRZYPIS_MIES_WYK</v>
          </cell>
          <cell r="F4088" t="str">
            <v>PLAN</v>
          </cell>
          <cell r="G4088" t="str">
            <v>01</v>
          </cell>
          <cell r="H4088" t="str">
            <v>PKK</v>
          </cell>
          <cell r="I4088" t="str">
            <v>RAZEM</v>
          </cell>
        </row>
        <row r="4089">
          <cell r="A4089" t="str">
            <v>P prac + P na życie + P Plus grup</v>
          </cell>
          <cell r="B4089" t="str">
            <v>X207</v>
          </cell>
          <cell r="C4089" t="str">
            <v>N</v>
          </cell>
          <cell r="D4089">
            <v>339201.01666666666</v>
          </cell>
          <cell r="E4089" t="str">
            <v>PRZYPIS_MIES_WYK</v>
          </cell>
          <cell r="F4089" t="str">
            <v>PLAN</v>
          </cell>
          <cell r="G4089" t="str">
            <v>01</v>
          </cell>
          <cell r="H4089" t="str">
            <v>PSA</v>
          </cell>
          <cell r="I4089" t="str">
            <v>RAZEM</v>
          </cell>
        </row>
        <row r="4090">
          <cell r="A4090" t="str">
            <v>P prac + P na życie + P Plus grup</v>
          </cell>
          <cell r="B4090" t="str">
            <v>X207</v>
          </cell>
          <cell r="C4090" t="str">
            <v>N</v>
          </cell>
          <cell r="D4090">
            <v>608352.05171174579</v>
          </cell>
          <cell r="E4090" t="str">
            <v>PRZYPIS_MIES_WYK</v>
          </cell>
          <cell r="F4090" t="str">
            <v>PLAN</v>
          </cell>
          <cell r="G4090" t="str">
            <v>02</v>
          </cell>
          <cell r="H4090" t="str">
            <v>PKK</v>
          </cell>
          <cell r="I4090" t="str">
            <v>RAZEM</v>
          </cell>
        </row>
        <row r="4091">
          <cell r="A4091" t="str">
            <v>P prac + P na życie + P Plus grup</v>
          </cell>
          <cell r="B4091" t="str">
            <v>X207</v>
          </cell>
          <cell r="C4091" t="str">
            <v>N</v>
          </cell>
          <cell r="D4091">
            <v>717746.7</v>
          </cell>
          <cell r="E4091" t="str">
            <v>PRZYPIS_MIES_WYK</v>
          </cell>
          <cell r="F4091" t="str">
            <v>PLAN</v>
          </cell>
          <cell r="G4091" t="str">
            <v>02</v>
          </cell>
          <cell r="H4091" t="str">
            <v>PSA</v>
          </cell>
          <cell r="I4091" t="str">
            <v>RAZEM</v>
          </cell>
        </row>
        <row r="4092">
          <cell r="A4092" t="str">
            <v>P prac + P na życie + P Plus grup</v>
          </cell>
          <cell r="B4092" t="str">
            <v>X207</v>
          </cell>
          <cell r="C4092" t="str">
            <v>N</v>
          </cell>
          <cell r="D4092">
            <v>925831.96289385459</v>
          </cell>
          <cell r="E4092" t="str">
            <v>PRZYPIS_MIES_WYK</v>
          </cell>
          <cell r="F4092" t="str">
            <v>PLAN</v>
          </cell>
          <cell r="G4092" t="str">
            <v>03</v>
          </cell>
          <cell r="H4092" t="str">
            <v>PKK</v>
          </cell>
          <cell r="I4092" t="str">
            <v>RAZEM</v>
          </cell>
        </row>
        <row r="4093">
          <cell r="A4093" t="str">
            <v>P prac + P na życie + P Plus grup</v>
          </cell>
          <cell r="B4093" t="str">
            <v>X207</v>
          </cell>
          <cell r="C4093" t="str">
            <v>N</v>
          </cell>
          <cell r="D4093">
            <v>1132920.05</v>
          </cell>
          <cell r="E4093" t="str">
            <v>PRZYPIS_MIES_WYK</v>
          </cell>
          <cell r="F4093" t="str">
            <v>PLAN</v>
          </cell>
          <cell r="G4093" t="str">
            <v>03</v>
          </cell>
          <cell r="H4093" t="str">
            <v>PSA</v>
          </cell>
          <cell r="I4093" t="str">
            <v>RAZEM</v>
          </cell>
        </row>
        <row r="4094">
          <cell r="A4094" t="str">
            <v>P prac + P na życie + P Plus grup</v>
          </cell>
          <cell r="B4094" t="str">
            <v>X207</v>
          </cell>
          <cell r="C4094" t="str">
            <v>N</v>
          </cell>
          <cell r="D4094">
            <v>1262604.4023162085</v>
          </cell>
          <cell r="E4094" t="str">
            <v>PRZYPIS_MIES_WYK</v>
          </cell>
          <cell r="F4094" t="str">
            <v>PLAN</v>
          </cell>
          <cell r="G4094" t="str">
            <v>04</v>
          </cell>
          <cell r="H4094" t="str">
            <v>PKK</v>
          </cell>
          <cell r="I4094" t="str">
            <v>RAZEM</v>
          </cell>
        </row>
        <row r="4095">
          <cell r="A4095" t="str">
            <v>P prac + P na życie + P Plus grup</v>
          </cell>
          <cell r="B4095" t="str">
            <v>X207</v>
          </cell>
          <cell r="C4095" t="str">
            <v>N</v>
          </cell>
          <cell r="D4095">
            <v>1605064.4</v>
          </cell>
          <cell r="E4095" t="str">
            <v>PRZYPIS_MIES_WYK</v>
          </cell>
          <cell r="F4095" t="str">
            <v>PLAN</v>
          </cell>
          <cell r="G4095" t="str">
            <v>04</v>
          </cell>
          <cell r="H4095" t="str">
            <v>PSA</v>
          </cell>
          <cell r="I4095" t="str">
            <v>RAZEM</v>
          </cell>
        </row>
        <row r="4096">
          <cell r="A4096" t="str">
            <v>P prac + P na życie + P Plus grup</v>
          </cell>
          <cell r="B4096" t="str">
            <v>X207</v>
          </cell>
          <cell r="C4096" t="str">
            <v>N</v>
          </cell>
          <cell r="D4096">
            <v>1586334.9137975485</v>
          </cell>
          <cell r="E4096" t="str">
            <v>PRZYPIS_MIES_WYK</v>
          </cell>
          <cell r="F4096" t="str">
            <v>PLAN</v>
          </cell>
          <cell r="G4096" t="str">
            <v>05</v>
          </cell>
          <cell r="H4096" t="str">
            <v>PKK</v>
          </cell>
          <cell r="I4096" t="str">
            <v>RAZEM</v>
          </cell>
        </row>
        <row r="4097">
          <cell r="A4097" t="str">
            <v>P prac + P na życie + P Plus grup</v>
          </cell>
          <cell r="B4097" t="str">
            <v>X207</v>
          </cell>
          <cell r="C4097" t="str">
            <v>N</v>
          </cell>
          <cell r="D4097">
            <v>2088318.75</v>
          </cell>
          <cell r="E4097" t="str">
            <v>PRZYPIS_MIES_WYK</v>
          </cell>
          <cell r="F4097" t="str">
            <v>PLAN</v>
          </cell>
          <cell r="G4097" t="str">
            <v>05</v>
          </cell>
          <cell r="H4097" t="str">
            <v>PSA</v>
          </cell>
          <cell r="I4097" t="str">
            <v>RAZEM</v>
          </cell>
        </row>
        <row r="4098">
          <cell r="A4098" t="str">
            <v>P prac + P na życie + P Plus grup</v>
          </cell>
          <cell r="B4098" t="str">
            <v>X207</v>
          </cell>
          <cell r="C4098" t="str">
            <v>N</v>
          </cell>
          <cell r="D4098">
            <v>1932391.5753177807</v>
          </cell>
          <cell r="E4098" t="str">
            <v>PRZYPIS_MIES_WYK</v>
          </cell>
          <cell r="F4098" t="str">
            <v>PLAN</v>
          </cell>
          <cell r="G4098" t="str">
            <v>06</v>
          </cell>
          <cell r="H4098" t="str">
            <v>PKK</v>
          </cell>
          <cell r="I4098" t="str">
            <v>RAZEM</v>
          </cell>
        </row>
        <row r="4099">
          <cell r="A4099" t="str">
            <v>P prac + P na życie + P Plus grup</v>
          </cell>
          <cell r="B4099" t="str">
            <v>X207</v>
          </cell>
          <cell r="C4099" t="str">
            <v>N</v>
          </cell>
          <cell r="D4099">
            <v>2551101.1</v>
          </cell>
          <cell r="E4099" t="str">
            <v>PRZYPIS_MIES_WYK</v>
          </cell>
          <cell r="F4099" t="str">
            <v>PLAN</v>
          </cell>
          <cell r="G4099" t="str">
            <v>06</v>
          </cell>
          <cell r="H4099" t="str">
            <v>PSA</v>
          </cell>
          <cell r="I4099" t="str">
            <v>RAZEM</v>
          </cell>
        </row>
        <row r="4100">
          <cell r="A4100" t="str">
            <v>P prac + P na życie + P Plus grup</v>
          </cell>
          <cell r="B4100" t="str">
            <v>X207</v>
          </cell>
          <cell r="C4100" t="str">
            <v>N</v>
          </cell>
          <cell r="D4100">
            <v>2267178.8394491249</v>
          </cell>
          <cell r="E4100" t="str">
            <v>PRZYPIS_MIES_WYK</v>
          </cell>
          <cell r="F4100" t="str">
            <v>PLAN</v>
          </cell>
          <cell r="G4100" t="str">
            <v>07</v>
          </cell>
          <cell r="H4100" t="str">
            <v>PKK</v>
          </cell>
          <cell r="I4100" t="str">
            <v>RAZEM</v>
          </cell>
        </row>
        <row r="4101">
          <cell r="A4101" t="str">
            <v>P prac + P na życie + P Plus grup</v>
          </cell>
          <cell r="B4101" t="str">
            <v>X207</v>
          </cell>
          <cell r="C4101" t="str">
            <v>N</v>
          </cell>
          <cell r="D4101">
            <v>2985754.45</v>
          </cell>
          <cell r="E4101" t="str">
            <v>PRZYPIS_MIES_WYK</v>
          </cell>
          <cell r="F4101" t="str">
            <v>PLAN</v>
          </cell>
          <cell r="G4101" t="str">
            <v>07</v>
          </cell>
          <cell r="H4101" t="str">
            <v>PSA</v>
          </cell>
          <cell r="I4101" t="str">
            <v>RAZEM</v>
          </cell>
        </row>
        <row r="4102">
          <cell r="A4102" t="str">
            <v>P prac + P na życie + P Plus grup</v>
          </cell>
          <cell r="B4102" t="str">
            <v>X207</v>
          </cell>
          <cell r="C4102" t="str">
            <v>N</v>
          </cell>
          <cell r="D4102">
            <v>2567560.2894060411</v>
          </cell>
          <cell r="E4102" t="str">
            <v>PRZYPIS_MIES_WYK</v>
          </cell>
          <cell r="F4102" t="str">
            <v>PLAN</v>
          </cell>
          <cell r="G4102" t="str">
            <v>08</v>
          </cell>
          <cell r="H4102" t="str">
            <v>PKK</v>
          </cell>
          <cell r="I4102" t="str">
            <v>RAZEM</v>
          </cell>
        </row>
        <row r="4103">
          <cell r="A4103" t="str">
            <v>P prac + P na życie + P Plus grup</v>
          </cell>
          <cell r="B4103" t="str">
            <v>X207</v>
          </cell>
          <cell r="C4103" t="str">
            <v>N</v>
          </cell>
          <cell r="D4103">
            <v>3418203.8</v>
          </cell>
          <cell r="E4103" t="str">
            <v>PRZYPIS_MIES_WYK</v>
          </cell>
          <cell r="F4103" t="str">
            <v>PLAN</v>
          </cell>
          <cell r="G4103" t="str">
            <v>08</v>
          </cell>
          <cell r="H4103" t="str">
            <v>PSA</v>
          </cell>
          <cell r="I4103" t="str">
            <v>RAZEM</v>
          </cell>
        </row>
        <row r="4104">
          <cell r="A4104" t="str">
            <v>P prac + P na życie + P Plus grup</v>
          </cell>
          <cell r="B4104" t="str">
            <v>X207</v>
          </cell>
          <cell r="C4104" t="str">
            <v>N</v>
          </cell>
          <cell r="D4104">
            <v>2965553.2345034238</v>
          </cell>
          <cell r="E4104" t="str">
            <v>PRZYPIS_MIES_WYK</v>
          </cell>
          <cell r="F4104" t="str">
            <v>PLAN</v>
          </cell>
          <cell r="G4104" t="str">
            <v>09</v>
          </cell>
          <cell r="H4104" t="str">
            <v>PKK</v>
          </cell>
          <cell r="I4104" t="str">
            <v>RAZEM</v>
          </cell>
        </row>
        <row r="4105">
          <cell r="A4105" t="str">
            <v>P prac + P na życie + P Plus grup</v>
          </cell>
          <cell r="B4105" t="str">
            <v>X207</v>
          </cell>
          <cell r="C4105" t="str">
            <v>N</v>
          </cell>
          <cell r="D4105">
            <v>3899101.15</v>
          </cell>
          <cell r="E4105" t="str">
            <v>PRZYPIS_MIES_WYK</v>
          </cell>
          <cell r="F4105" t="str">
            <v>PLAN</v>
          </cell>
          <cell r="G4105" t="str">
            <v>09</v>
          </cell>
          <cell r="H4105" t="str">
            <v>PSA</v>
          </cell>
          <cell r="I4105" t="str">
            <v>RAZEM</v>
          </cell>
        </row>
        <row r="4106">
          <cell r="A4106" t="str">
            <v>P prac + P na życie + P Plus grup</v>
          </cell>
          <cell r="B4106" t="str">
            <v>X207</v>
          </cell>
          <cell r="C4106" t="str">
            <v>N</v>
          </cell>
          <cell r="D4106">
            <v>3316520.3984033205</v>
          </cell>
          <cell r="E4106" t="str">
            <v>PRZYPIS_MIES_WYK</v>
          </cell>
          <cell r="F4106" t="str">
            <v>PLAN</v>
          </cell>
          <cell r="G4106" t="str">
            <v>10</v>
          </cell>
          <cell r="H4106" t="str">
            <v>PKK</v>
          </cell>
          <cell r="I4106" t="str">
            <v>RAZEM</v>
          </cell>
        </row>
        <row r="4107">
          <cell r="A4107" t="str">
            <v>P prac + P na życie + P Plus grup</v>
          </cell>
          <cell r="B4107" t="str">
            <v>X207</v>
          </cell>
          <cell r="C4107" t="str">
            <v>N</v>
          </cell>
          <cell r="D4107">
            <v>4379643.5</v>
          </cell>
          <cell r="E4107" t="str">
            <v>PRZYPIS_MIES_WYK</v>
          </cell>
          <cell r="F4107" t="str">
            <v>PLAN</v>
          </cell>
          <cell r="G4107" t="str">
            <v>10</v>
          </cell>
          <cell r="H4107" t="str">
            <v>PSA</v>
          </cell>
          <cell r="I4107" t="str">
            <v>RAZEM</v>
          </cell>
        </row>
        <row r="4108">
          <cell r="A4108" t="str">
            <v>P prac + P na życie + P Plus grup</v>
          </cell>
          <cell r="B4108" t="str">
            <v>X207</v>
          </cell>
          <cell r="C4108" t="str">
            <v>N</v>
          </cell>
          <cell r="D4108">
            <v>3706696.6142084389</v>
          </cell>
          <cell r="E4108" t="str">
            <v>PRZYPIS_MIES_WYK</v>
          </cell>
          <cell r="F4108" t="str">
            <v>PLAN</v>
          </cell>
          <cell r="G4108" t="str">
            <v>11</v>
          </cell>
          <cell r="H4108" t="str">
            <v>PKK</v>
          </cell>
          <cell r="I4108" t="str">
            <v>RAZEM</v>
          </cell>
        </row>
        <row r="4109">
          <cell r="A4109" t="str">
            <v>P prac + P na życie + P Plus grup</v>
          </cell>
          <cell r="B4109" t="str">
            <v>X207</v>
          </cell>
          <cell r="C4109" t="str">
            <v>N</v>
          </cell>
          <cell r="D4109">
            <v>4862200.25</v>
          </cell>
          <cell r="E4109" t="str">
            <v>PRZYPIS_MIES_WYK</v>
          </cell>
          <cell r="F4109" t="str">
            <v>PLAN</v>
          </cell>
          <cell r="G4109" t="str">
            <v>11</v>
          </cell>
          <cell r="H4109" t="str">
            <v>PSA</v>
          </cell>
          <cell r="I4109" t="str">
            <v>RAZEM</v>
          </cell>
        </row>
        <row r="4110">
          <cell r="A4110" t="str">
            <v>P prac + P na życie + P Plus grup</v>
          </cell>
          <cell r="B4110" t="str">
            <v>X207</v>
          </cell>
          <cell r="C4110" t="str">
            <v>N</v>
          </cell>
          <cell r="D4110">
            <v>4050452.9244116461</v>
          </cell>
          <cell r="E4110" t="str">
            <v>PRZYPIS_MIES_WYK</v>
          </cell>
          <cell r="F4110" t="str">
            <v>PLAN</v>
          </cell>
          <cell r="G4110" t="str">
            <v>12</v>
          </cell>
          <cell r="H4110" t="str">
            <v>PKK</v>
          </cell>
          <cell r="I4110" t="str">
            <v>RAZEM</v>
          </cell>
        </row>
        <row r="4111">
          <cell r="A4111" t="str">
            <v>P prac + P na życie + P Plus grup</v>
          </cell>
          <cell r="B4111" t="str">
            <v>X207</v>
          </cell>
          <cell r="C4111" t="str">
            <v>N</v>
          </cell>
          <cell r="D4111">
            <v>5302418.7</v>
          </cell>
          <cell r="E4111" t="str">
            <v>PRZYPIS_MIES_WYK</v>
          </cell>
          <cell r="F4111" t="str">
            <v>PLAN</v>
          </cell>
          <cell r="G4111" t="str">
            <v>12</v>
          </cell>
          <cell r="H4111" t="str">
            <v>PSA</v>
          </cell>
          <cell r="I4111" t="str">
            <v>RAZEM</v>
          </cell>
        </row>
        <row r="4112">
          <cell r="A4112" t="str">
            <v>P prac + P na życie + P Plus grup</v>
          </cell>
          <cell r="B4112" t="str">
            <v>X207</v>
          </cell>
          <cell r="C4112" t="str">
            <v>N</v>
          </cell>
          <cell r="D4112">
            <v>2257247.9184880401</v>
          </cell>
          <cell r="E4112" t="str">
            <v>PRZYPIS_MIES_WYK</v>
          </cell>
          <cell r="F4112" t="str">
            <v>PROGNOZA</v>
          </cell>
          <cell r="G4112" t="str">
            <v>10</v>
          </cell>
          <cell r="H4112" t="str">
            <v>PKK</v>
          </cell>
          <cell r="I4112" t="str">
            <v>RAZEM</v>
          </cell>
        </row>
        <row r="4113">
          <cell r="A4113" t="str">
            <v>P prac + P na życie + P Plus grup</v>
          </cell>
          <cell r="B4113" t="str">
            <v>X207</v>
          </cell>
          <cell r="C4113" t="str">
            <v>N</v>
          </cell>
          <cell r="D4113">
            <v>1666132.0276286763</v>
          </cell>
          <cell r="E4113" t="str">
            <v>PRZYPIS_MIES_WYK</v>
          </cell>
          <cell r="F4113" t="str">
            <v>PROGNOZA</v>
          </cell>
          <cell r="G4113" t="str">
            <v>10</v>
          </cell>
          <cell r="H4113" t="str">
            <v>PSA</v>
          </cell>
          <cell r="I4113" t="str">
            <v>RAZEM</v>
          </cell>
        </row>
        <row r="4114">
          <cell r="A4114" t="str">
            <v>P prac + P na życie + P Plus grup</v>
          </cell>
          <cell r="B4114" t="str">
            <v>X207</v>
          </cell>
          <cell r="C4114" t="str">
            <v>N</v>
          </cell>
          <cell r="D4114">
            <v>2358601.1069711596</v>
          </cell>
          <cell r="E4114" t="str">
            <v>PRZYPIS_MIES_WYK</v>
          </cell>
          <cell r="F4114" t="str">
            <v>PROGNOZA</v>
          </cell>
          <cell r="G4114" t="str">
            <v>11</v>
          </cell>
          <cell r="H4114" t="str">
            <v>PKK</v>
          </cell>
          <cell r="I4114" t="str">
            <v>RAZEM</v>
          </cell>
        </row>
        <row r="4115">
          <cell r="A4115" t="str">
            <v>P prac + P na życie + P Plus grup</v>
          </cell>
          <cell r="B4115" t="str">
            <v>X207</v>
          </cell>
          <cell r="C4115" t="str">
            <v>N</v>
          </cell>
          <cell r="D4115">
            <v>1864025.8386259787</v>
          </cell>
          <cell r="E4115" t="str">
            <v>PRZYPIS_MIES_WYK</v>
          </cell>
          <cell r="F4115" t="str">
            <v>PROGNOZA</v>
          </cell>
          <cell r="G4115" t="str">
            <v>11</v>
          </cell>
          <cell r="H4115" t="str">
            <v>PSA</v>
          </cell>
          <cell r="I4115" t="str">
            <v>RAZEM</v>
          </cell>
        </row>
        <row r="4116">
          <cell r="A4116" t="str">
            <v>P prac + P na życie + P Plus grup</v>
          </cell>
          <cell r="B4116" t="str">
            <v>X207</v>
          </cell>
          <cell r="C4116" t="str">
            <v>N</v>
          </cell>
          <cell r="D4116">
            <v>2475811.6767499023</v>
          </cell>
          <cell r="E4116" t="str">
            <v>PRZYPIS_MIES_WYK</v>
          </cell>
          <cell r="F4116" t="str">
            <v>PROGNOZA</v>
          </cell>
          <cell r="G4116" t="str">
            <v>12</v>
          </cell>
          <cell r="H4116" t="str">
            <v>PKK</v>
          </cell>
          <cell r="I4116" t="str">
            <v>RAZEM</v>
          </cell>
        </row>
        <row r="4117">
          <cell r="A4117" t="str">
            <v>P prac + P na życie + P Plus grup</v>
          </cell>
          <cell r="B4117" t="str">
            <v>X207</v>
          </cell>
          <cell r="C4117" t="str">
            <v>N</v>
          </cell>
          <cell r="D4117">
            <v>2061368.5739187638</v>
          </cell>
          <cell r="E4117" t="str">
            <v>PRZYPIS_MIES_WYK</v>
          </cell>
          <cell r="F4117" t="str">
            <v>PROGNOZA</v>
          </cell>
          <cell r="G4117" t="str">
            <v>12</v>
          </cell>
          <cell r="H4117" t="str">
            <v>PSA</v>
          </cell>
          <cell r="I4117" t="str">
            <v>RAZEM</v>
          </cell>
        </row>
        <row r="4118">
          <cell r="A4118" t="str">
            <v>P prac + P na życie + P Plus grup</v>
          </cell>
          <cell r="B4118" t="str">
            <v>X207</v>
          </cell>
          <cell r="D4118">
            <v>1911956.53</v>
          </cell>
          <cell r="E4118" t="str">
            <v>PRZYPIS_MIES_WYK</v>
          </cell>
          <cell r="F4118" t="str">
            <v>WYK_POP</v>
          </cell>
          <cell r="G4118" t="str">
            <v>03</v>
          </cell>
          <cell r="H4118" t="str">
            <v>PKK</v>
          </cell>
          <cell r="I4118" t="str">
            <v>RAZEM</v>
          </cell>
        </row>
        <row r="4119">
          <cell r="A4119" t="str">
            <v>P prac + P na życie + P Plus grup</v>
          </cell>
          <cell r="B4119" t="str">
            <v>X207</v>
          </cell>
          <cell r="D4119">
            <v>430533.11</v>
          </cell>
          <cell r="E4119" t="str">
            <v>PRZYPIS_MIES_WYK</v>
          </cell>
          <cell r="F4119" t="str">
            <v>WYK_POP</v>
          </cell>
          <cell r="G4119" t="str">
            <v>03</v>
          </cell>
          <cell r="H4119" t="str">
            <v>PSA</v>
          </cell>
          <cell r="I4119" t="str">
            <v>RAZEM</v>
          </cell>
        </row>
        <row r="4120">
          <cell r="A4120" t="str">
            <v>P prac + P na życie + P Plus grup</v>
          </cell>
          <cell r="B4120" t="str">
            <v>X207</v>
          </cell>
          <cell r="D4120">
            <v>1193314.55</v>
          </cell>
          <cell r="E4120" t="str">
            <v>PRZYPIS_MIES_WYK</v>
          </cell>
          <cell r="F4120" t="str">
            <v>WYK_POP</v>
          </cell>
          <cell r="G4120" t="str">
            <v>04</v>
          </cell>
          <cell r="H4120" t="str">
            <v>PKK</v>
          </cell>
          <cell r="I4120" t="str">
            <v>RAZEM</v>
          </cell>
        </row>
        <row r="4121">
          <cell r="A4121" t="str">
            <v>P prac + P na życie + P Plus grup</v>
          </cell>
          <cell r="B4121" t="str">
            <v>X207</v>
          </cell>
          <cell r="D4121">
            <v>403519.51</v>
          </cell>
          <cell r="E4121" t="str">
            <v>PRZYPIS_MIES_WYK</v>
          </cell>
          <cell r="F4121" t="str">
            <v>WYK_POP</v>
          </cell>
          <cell r="G4121" t="str">
            <v>04</v>
          </cell>
          <cell r="H4121" t="str">
            <v>PSA</v>
          </cell>
          <cell r="I4121" t="str">
            <v>RAZEM</v>
          </cell>
        </row>
        <row r="4122">
          <cell r="A4122" t="str">
            <v>P prac + P na życie + P Plus grup</v>
          </cell>
          <cell r="B4122" t="str">
            <v>X207</v>
          </cell>
          <cell r="C4122" t="str">
            <v>N</v>
          </cell>
          <cell r="D4122">
            <v>1092440.93</v>
          </cell>
          <cell r="E4122" t="str">
            <v>PRZYPIS_MIES_WYK</v>
          </cell>
          <cell r="F4122" t="str">
            <v>WYK_POP</v>
          </cell>
          <cell r="G4122" t="str">
            <v>04</v>
          </cell>
          <cell r="H4122" t="str">
            <v>PKK</v>
          </cell>
          <cell r="I4122" t="str">
            <v>RAZEM</v>
          </cell>
        </row>
        <row r="4123">
          <cell r="A4123" t="str">
            <v>P prac + P na życie + P Plus grup</v>
          </cell>
          <cell r="B4123" t="str">
            <v>X207</v>
          </cell>
          <cell r="C4123" t="str">
            <v>N</v>
          </cell>
          <cell r="D4123">
            <v>504393.13</v>
          </cell>
          <cell r="E4123" t="str">
            <v>PRZYPIS_MIES_WYK</v>
          </cell>
          <cell r="F4123" t="str">
            <v>WYK_POP</v>
          </cell>
          <cell r="G4123" t="str">
            <v>04</v>
          </cell>
          <cell r="H4123" t="str">
            <v>PSA</v>
          </cell>
          <cell r="I4123" t="str">
            <v>RAZEM</v>
          </cell>
        </row>
        <row r="4124">
          <cell r="A4124" t="str">
            <v>P prac + P na życie + P Plus grup</v>
          </cell>
          <cell r="B4124" t="str">
            <v>X207</v>
          </cell>
          <cell r="D4124">
            <v>1415922.57</v>
          </cell>
          <cell r="E4124" t="str">
            <v>PRZYPIS_MIES_WYK</v>
          </cell>
          <cell r="F4124" t="str">
            <v>WYK_POP</v>
          </cell>
          <cell r="G4124" t="str">
            <v>05</v>
          </cell>
          <cell r="H4124" t="str">
            <v>PKK</v>
          </cell>
          <cell r="I4124" t="str">
            <v>RAZEM</v>
          </cell>
        </row>
        <row r="4125">
          <cell r="A4125" t="str">
            <v>P prac + P na życie + P Plus grup</v>
          </cell>
          <cell r="B4125" t="str">
            <v>X207</v>
          </cell>
          <cell r="D4125">
            <v>495377.46</v>
          </cell>
          <cell r="E4125" t="str">
            <v>PRZYPIS_MIES_WYK</v>
          </cell>
          <cell r="F4125" t="str">
            <v>WYK_POP</v>
          </cell>
          <cell r="G4125" t="str">
            <v>05</v>
          </cell>
          <cell r="H4125" t="str">
            <v>PSA</v>
          </cell>
          <cell r="I4125" t="str">
            <v>RAZEM</v>
          </cell>
        </row>
        <row r="4126">
          <cell r="A4126" t="str">
            <v>P prac + P na życie + P Plus grup</v>
          </cell>
          <cell r="B4126" t="str">
            <v>X207</v>
          </cell>
          <cell r="C4126" t="str">
            <v>N</v>
          </cell>
          <cell r="D4126">
            <v>1203784.29</v>
          </cell>
          <cell r="E4126" t="str">
            <v>PRZYPIS_MIES_WYK</v>
          </cell>
          <cell r="F4126" t="str">
            <v>WYK_POP</v>
          </cell>
          <cell r="G4126" t="str">
            <v>05</v>
          </cell>
          <cell r="H4126" t="str">
            <v>PKK</v>
          </cell>
          <cell r="I4126" t="str">
            <v>RAZEM</v>
          </cell>
        </row>
        <row r="4127">
          <cell r="A4127" t="str">
            <v>P prac + P na życie + P Plus grup</v>
          </cell>
          <cell r="B4127" t="str">
            <v>X207</v>
          </cell>
          <cell r="C4127" t="str">
            <v>N</v>
          </cell>
          <cell r="D4127">
            <v>707515.74</v>
          </cell>
          <cell r="E4127" t="str">
            <v>PRZYPIS_MIES_WYK</v>
          </cell>
          <cell r="F4127" t="str">
            <v>WYK_POP</v>
          </cell>
          <cell r="G4127" t="str">
            <v>05</v>
          </cell>
          <cell r="H4127" t="str">
            <v>PSA</v>
          </cell>
          <cell r="I4127" t="str">
            <v>RAZEM</v>
          </cell>
        </row>
        <row r="4128">
          <cell r="A4128" t="str">
            <v>P prac + P na życie + P Plus grup</v>
          </cell>
          <cell r="B4128" t="str">
            <v>X207</v>
          </cell>
          <cell r="D4128">
            <v>1660082.96</v>
          </cell>
          <cell r="E4128" t="str">
            <v>PRZYPIS_MIES_WYK</v>
          </cell>
          <cell r="F4128" t="str">
            <v>WYK_POP</v>
          </cell>
          <cell r="G4128" t="str">
            <v>06</v>
          </cell>
          <cell r="H4128" t="str">
            <v>PKK</v>
          </cell>
          <cell r="I4128" t="str">
            <v>RAZEM</v>
          </cell>
        </row>
        <row r="4129">
          <cell r="A4129" t="str">
            <v>P prac + P na życie + P Plus grup</v>
          </cell>
          <cell r="B4129" t="str">
            <v>X207</v>
          </cell>
          <cell r="D4129">
            <v>625538.82999999996</v>
          </cell>
          <cell r="E4129" t="str">
            <v>PRZYPIS_MIES_WYK</v>
          </cell>
          <cell r="F4129" t="str">
            <v>WYK_POP</v>
          </cell>
          <cell r="G4129" t="str">
            <v>06</v>
          </cell>
          <cell r="H4129" t="str">
            <v>PSA</v>
          </cell>
          <cell r="I4129" t="str">
            <v>RAZEM</v>
          </cell>
        </row>
        <row r="4130">
          <cell r="A4130" t="str">
            <v>P prac + P na życie + P Plus grup</v>
          </cell>
          <cell r="B4130" t="str">
            <v>X207</v>
          </cell>
          <cell r="C4130" t="str">
            <v>N</v>
          </cell>
          <cell r="D4130">
            <v>1446104.92</v>
          </cell>
          <cell r="E4130" t="str">
            <v>PRZYPIS_MIES_WYK</v>
          </cell>
          <cell r="F4130" t="str">
            <v>WYK_POP</v>
          </cell>
          <cell r="G4130" t="str">
            <v>06</v>
          </cell>
          <cell r="H4130" t="str">
            <v>PKK</v>
          </cell>
          <cell r="I4130" t="str">
            <v>RAZEM</v>
          </cell>
        </row>
        <row r="4131">
          <cell r="A4131" t="str">
            <v>P prac + P na życie + P Plus grup</v>
          </cell>
          <cell r="B4131" t="str">
            <v>X207</v>
          </cell>
          <cell r="C4131" t="str">
            <v>N</v>
          </cell>
          <cell r="D4131">
            <v>839516.87</v>
          </cell>
          <cell r="E4131" t="str">
            <v>PRZYPIS_MIES_WYK</v>
          </cell>
          <cell r="F4131" t="str">
            <v>WYK_POP</v>
          </cell>
          <cell r="G4131" t="str">
            <v>06</v>
          </cell>
          <cell r="H4131" t="str">
            <v>PSA</v>
          </cell>
          <cell r="I4131" t="str">
            <v>RAZEM</v>
          </cell>
        </row>
        <row r="4132">
          <cell r="A4132" t="str">
            <v>P prac + P na życie + P Plus grup</v>
          </cell>
          <cell r="B4132" t="str">
            <v>X207</v>
          </cell>
          <cell r="D4132">
            <v>1916158.96</v>
          </cell>
          <cell r="E4132" t="str">
            <v>PRZYPIS_MIES_WYK</v>
          </cell>
          <cell r="F4132" t="str">
            <v>WYK_POP</v>
          </cell>
          <cell r="G4132" t="str">
            <v>07</v>
          </cell>
          <cell r="H4132" t="str">
            <v>PKK</v>
          </cell>
          <cell r="I4132" t="str">
            <v>RAZEM</v>
          </cell>
        </row>
        <row r="4133">
          <cell r="A4133" t="str">
            <v>P prac + P na życie + P Plus grup</v>
          </cell>
          <cell r="B4133" t="str">
            <v>X207</v>
          </cell>
          <cell r="D4133">
            <v>752502.6600000012</v>
          </cell>
          <cell r="E4133" t="str">
            <v>PRZYPIS_MIES_WYK</v>
          </cell>
          <cell r="F4133" t="str">
            <v>WYK_POP</v>
          </cell>
          <cell r="G4133" t="str">
            <v>07</v>
          </cell>
          <cell r="H4133" t="str">
            <v>PSA</v>
          </cell>
          <cell r="I4133" t="str">
            <v>RAZEM</v>
          </cell>
        </row>
        <row r="4134">
          <cell r="A4134" t="str">
            <v>P prac + P na życie + P Plus grup</v>
          </cell>
          <cell r="B4134" t="str">
            <v>X207</v>
          </cell>
          <cell r="C4134" t="str">
            <v>N</v>
          </cell>
          <cell r="D4134">
            <v>1675444.87</v>
          </cell>
          <cell r="E4134" t="str">
            <v>PRZYPIS_MIES_WYK</v>
          </cell>
          <cell r="F4134" t="str">
            <v>WYK_POP</v>
          </cell>
          <cell r="G4134" t="str">
            <v>07</v>
          </cell>
          <cell r="H4134" t="str">
            <v>PKK</v>
          </cell>
          <cell r="I4134" t="str">
            <v>RAZEM</v>
          </cell>
        </row>
        <row r="4135">
          <cell r="A4135" t="str">
            <v>P prac + P na życie + P Plus grup</v>
          </cell>
          <cell r="B4135" t="str">
            <v>X207</v>
          </cell>
          <cell r="C4135" t="str">
            <v>N</v>
          </cell>
          <cell r="D4135">
            <v>993216.75</v>
          </cell>
          <cell r="E4135" t="str">
            <v>PRZYPIS_MIES_WYK</v>
          </cell>
          <cell r="F4135" t="str">
            <v>WYK_POP</v>
          </cell>
          <cell r="G4135" t="str">
            <v>07</v>
          </cell>
          <cell r="H4135" t="str">
            <v>PSA</v>
          </cell>
          <cell r="I4135" t="str">
            <v>RAZEM</v>
          </cell>
        </row>
        <row r="4136">
          <cell r="A4136" t="str">
            <v>P prac + P na życie + P Plus grup</v>
          </cell>
          <cell r="B4136" t="str">
            <v>X207</v>
          </cell>
          <cell r="D4136">
            <v>2220184.23</v>
          </cell>
          <cell r="E4136" t="str">
            <v>PRZYPIS_MIES_WYK</v>
          </cell>
          <cell r="F4136" t="str">
            <v>WYK_POP</v>
          </cell>
          <cell r="G4136" t="str">
            <v>08</v>
          </cell>
          <cell r="H4136" t="str">
            <v>PKK</v>
          </cell>
          <cell r="I4136" t="str">
            <v>RAZEM</v>
          </cell>
        </row>
        <row r="4137">
          <cell r="A4137" t="str">
            <v>P prac + P na życie + P Plus grup</v>
          </cell>
          <cell r="B4137" t="str">
            <v>X207</v>
          </cell>
          <cell r="D4137">
            <v>866220.19999999879</v>
          </cell>
          <cell r="E4137" t="str">
            <v>PRZYPIS_MIES_WYK</v>
          </cell>
          <cell r="F4137" t="str">
            <v>WYK_POP</v>
          </cell>
          <cell r="G4137" t="str">
            <v>08</v>
          </cell>
          <cell r="H4137" t="str">
            <v>PSA</v>
          </cell>
          <cell r="I4137" t="str">
            <v>RAZEM</v>
          </cell>
        </row>
        <row r="4138">
          <cell r="A4138" t="str">
            <v>P prac + P na życie + P Plus grup</v>
          </cell>
          <cell r="B4138" t="str">
            <v>X207</v>
          </cell>
          <cell r="C4138" t="str">
            <v>N</v>
          </cell>
          <cell r="D4138">
            <v>1938730.43</v>
          </cell>
          <cell r="E4138" t="str">
            <v>PRZYPIS_MIES_WYK</v>
          </cell>
          <cell r="F4138" t="str">
            <v>WYK_POP</v>
          </cell>
          <cell r="G4138" t="str">
            <v>08</v>
          </cell>
          <cell r="H4138" t="str">
            <v>PKK</v>
          </cell>
          <cell r="I4138" t="str">
            <v>RAZEM</v>
          </cell>
        </row>
        <row r="4139">
          <cell r="A4139" t="str">
            <v>P prac + P na życie + P Plus grup</v>
          </cell>
          <cell r="B4139" t="str">
            <v>X207</v>
          </cell>
          <cell r="C4139" t="str">
            <v>N</v>
          </cell>
          <cell r="D4139">
            <v>1147674</v>
          </cell>
          <cell r="E4139" t="str">
            <v>PRZYPIS_MIES_WYK</v>
          </cell>
          <cell r="F4139" t="str">
            <v>WYK_POP</v>
          </cell>
          <cell r="G4139" t="str">
            <v>08</v>
          </cell>
          <cell r="H4139" t="str">
            <v>PSA</v>
          </cell>
          <cell r="I4139" t="str">
            <v>RAZEM</v>
          </cell>
        </row>
        <row r="4140">
          <cell r="A4140" t="str">
            <v>P prac + P na życie + P Plus grup</v>
          </cell>
          <cell r="B4140" t="str">
            <v>X207</v>
          </cell>
          <cell r="D4140">
            <v>2391425.64</v>
          </cell>
          <cell r="E4140" t="str">
            <v>PRZYPIS_MIES_WYK</v>
          </cell>
          <cell r="F4140" t="str">
            <v>WYK_POP</v>
          </cell>
          <cell r="G4140" t="str">
            <v>09</v>
          </cell>
          <cell r="H4140" t="str">
            <v>PKK</v>
          </cell>
          <cell r="I4140" t="str">
            <v>RAZEM</v>
          </cell>
        </row>
        <row r="4141">
          <cell r="A4141" t="str">
            <v>P prac + P na życie + P Plus grup</v>
          </cell>
          <cell r="B4141" t="str">
            <v>X207</v>
          </cell>
          <cell r="D4141">
            <v>1035511.99</v>
          </cell>
          <cell r="E4141" t="str">
            <v>PRZYPIS_MIES_WYK</v>
          </cell>
          <cell r="F4141" t="str">
            <v>WYK_POP</v>
          </cell>
          <cell r="G4141" t="str">
            <v>09</v>
          </cell>
          <cell r="H4141" t="str">
            <v>PSA</v>
          </cell>
          <cell r="I4141" t="str">
            <v>RAZEM</v>
          </cell>
        </row>
        <row r="4142">
          <cell r="A4142" t="str">
            <v>P prac + P na życie + P Plus grup</v>
          </cell>
          <cell r="B4142" t="str">
            <v>X207</v>
          </cell>
          <cell r="C4142" t="str">
            <v>N</v>
          </cell>
          <cell r="D4142">
            <v>2066985.92</v>
          </cell>
          <cell r="E4142" t="str">
            <v>PRZYPIS_MIES_WYK</v>
          </cell>
          <cell r="F4142" t="str">
            <v>WYK_POP</v>
          </cell>
          <cell r="G4142" t="str">
            <v>09</v>
          </cell>
          <cell r="H4142" t="str">
            <v>PKK</v>
          </cell>
          <cell r="I4142" t="str">
            <v>RAZEM</v>
          </cell>
        </row>
        <row r="4143">
          <cell r="A4143" t="str">
            <v>P prac + P na życie + P Plus grup</v>
          </cell>
          <cell r="B4143" t="str">
            <v>X207</v>
          </cell>
          <cell r="C4143" t="str">
            <v>N</v>
          </cell>
          <cell r="D4143">
            <v>1359951.71</v>
          </cell>
          <cell r="E4143" t="str">
            <v>PRZYPIS_MIES_WYK</v>
          </cell>
          <cell r="F4143" t="str">
            <v>WYK_POP</v>
          </cell>
          <cell r="G4143" t="str">
            <v>09</v>
          </cell>
          <cell r="H4143" t="str">
            <v>PSA</v>
          </cell>
          <cell r="I4143" t="str">
            <v>RAZEM</v>
          </cell>
        </row>
        <row r="4144">
          <cell r="A4144" t="str">
            <v>P prac + P na życie + P Plus grup</v>
          </cell>
          <cell r="B4144" t="str">
            <v>X207</v>
          </cell>
          <cell r="C4144" t="str">
            <v>N</v>
          </cell>
          <cell r="D4144">
            <v>292070.03692882904</v>
          </cell>
          <cell r="E4144" t="str">
            <v>SKL_PRZYPIS_WYK</v>
          </cell>
          <cell r="F4144" t="str">
            <v>PLAN</v>
          </cell>
          <cell r="G4144" t="str">
            <v>01</v>
          </cell>
          <cell r="H4144" t="str">
            <v>PKK</v>
          </cell>
          <cell r="I4144" t="str">
            <v>RAZEM</v>
          </cell>
        </row>
        <row r="4145">
          <cell r="A4145" t="str">
            <v>P prac + P na życie + P Plus grup</v>
          </cell>
          <cell r="B4145" t="str">
            <v>X207</v>
          </cell>
          <cell r="C4145" t="str">
            <v>N</v>
          </cell>
          <cell r="D4145">
            <v>339201.01666666666</v>
          </cell>
          <cell r="E4145" t="str">
            <v>SKL_PRZYPIS_WYK</v>
          </cell>
          <cell r="F4145" t="str">
            <v>PLAN</v>
          </cell>
          <cell r="G4145" t="str">
            <v>01</v>
          </cell>
          <cell r="H4145" t="str">
            <v>PSA</v>
          </cell>
          <cell r="I4145" t="str">
            <v>RAZEM</v>
          </cell>
        </row>
        <row r="4146">
          <cell r="A4146" t="str">
            <v>P prac + P na życie + P Plus grup</v>
          </cell>
          <cell r="B4146" t="str">
            <v>X207</v>
          </cell>
          <cell r="C4146" t="str">
            <v>N</v>
          </cell>
          <cell r="D4146">
            <v>900422.0886405746</v>
          </cell>
          <cell r="E4146" t="str">
            <v>SKL_PRZYPIS_WYK</v>
          </cell>
          <cell r="F4146" t="str">
            <v>PLAN</v>
          </cell>
          <cell r="G4146" t="str">
            <v>02</v>
          </cell>
          <cell r="H4146" t="str">
            <v>PKK</v>
          </cell>
          <cell r="I4146" t="str">
            <v>RAZEM</v>
          </cell>
        </row>
        <row r="4147">
          <cell r="A4147" t="str">
            <v>P prac + P na życie + P Plus grup</v>
          </cell>
          <cell r="B4147" t="str">
            <v>X207</v>
          </cell>
          <cell r="C4147" t="str">
            <v>N</v>
          </cell>
          <cell r="D4147">
            <v>1056947.7166666668</v>
          </cell>
          <cell r="E4147" t="str">
            <v>SKL_PRZYPIS_WYK</v>
          </cell>
          <cell r="F4147" t="str">
            <v>PLAN</v>
          </cell>
          <cell r="G4147" t="str">
            <v>02</v>
          </cell>
          <cell r="H4147" t="str">
            <v>PSA</v>
          </cell>
          <cell r="I4147" t="str">
            <v>RAZEM</v>
          </cell>
        </row>
        <row r="4148">
          <cell r="A4148" t="str">
            <v>P prac + P na życie + P Plus grup</v>
          </cell>
          <cell r="B4148" t="str">
            <v>X207</v>
          </cell>
          <cell r="C4148" t="str">
            <v>N</v>
          </cell>
          <cell r="D4148">
            <v>1826254.0515344294</v>
          </cell>
          <cell r="E4148" t="str">
            <v>SKL_PRZYPIS_WYK</v>
          </cell>
          <cell r="F4148" t="str">
            <v>PLAN</v>
          </cell>
          <cell r="G4148" t="str">
            <v>03</v>
          </cell>
          <cell r="H4148" t="str">
            <v>PKK</v>
          </cell>
          <cell r="I4148" t="str">
            <v>RAZEM</v>
          </cell>
        </row>
        <row r="4149">
          <cell r="A4149" t="str">
            <v>P prac + P na życie + P Plus grup</v>
          </cell>
          <cell r="B4149" t="str">
            <v>X207</v>
          </cell>
          <cell r="C4149" t="str">
            <v>N</v>
          </cell>
          <cell r="D4149">
            <v>2189867.7666666666</v>
          </cell>
          <cell r="E4149" t="str">
            <v>SKL_PRZYPIS_WYK</v>
          </cell>
          <cell r="F4149" t="str">
            <v>PLAN</v>
          </cell>
          <cell r="G4149" t="str">
            <v>03</v>
          </cell>
          <cell r="H4149" t="str">
            <v>PSA</v>
          </cell>
          <cell r="I4149" t="str">
            <v>RAZEM</v>
          </cell>
        </row>
        <row r="4150">
          <cell r="A4150" t="str">
            <v>P prac + P na życie + P Plus grup</v>
          </cell>
          <cell r="B4150" t="str">
            <v>X207</v>
          </cell>
          <cell r="C4150" t="str">
            <v>N</v>
          </cell>
          <cell r="D4150">
            <v>3088858.4538506381</v>
          </cell>
          <cell r="E4150" t="str">
            <v>SKL_PRZYPIS_WYK</v>
          </cell>
          <cell r="F4150" t="str">
            <v>PLAN</v>
          </cell>
          <cell r="G4150" t="str">
            <v>04</v>
          </cell>
          <cell r="H4150" t="str">
            <v>PKK</v>
          </cell>
          <cell r="I4150" t="str">
            <v>RAZEM</v>
          </cell>
        </row>
        <row r="4151">
          <cell r="A4151" t="str">
            <v>P prac + P na życie + P Plus grup</v>
          </cell>
          <cell r="B4151" t="str">
            <v>X207</v>
          </cell>
          <cell r="C4151" t="str">
            <v>N</v>
          </cell>
          <cell r="D4151">
            <v>3794932.166666666</v>
          </cell>
          <cell r="E4151" t="str">
            <v>SKL_PRZYPIS_WYK</v>
          </cell>
          <cell r="F4151" t="str">
            <v>PLAN</v>
          </cell>
          <cell r="G4151" t="str">
            <v>04</v>
          </cell>
          <cell r="H4151" t="str">
            <v>PSA</v>
          </cell>
          <cell r="I4151" t="str">
            <v>RAZEM</v>
          </cell>
        </row>
        <row r="4152">
          <cell r="A4152" t="str">
            <v>P prac + P na życie + P Plus grup</v>
          </cell>
          <cell r="B4152" t="str">
            <v>X207</v>
          </cell>
          <cell r="C4152" t="str">
            <v>N</v>
          </cell>
          <cell r="D4152">
            <v>4675193.3676481862</v>
          </cell>
          <cell r="E4152" t="str">
            <v>SKL_PRZYPIS_WYK</v>
          </cell>
          <cell r="F4152" t="str">
            <v>PLAN</v>
          </cell>
          <cell r="G4152" t="str">
            <v>05</v>
          </cell>
          <cell r="H4152" t="str">
            <v>PKK</v>
          </cell>
          <cell r="I4152" t="str">
            <v>RAZEM</v>
          </cell>
        </row>
        <row r="4153">
          <cell r="A4153" t="str">
            <v>P prac + P na życie + P Plus grup</v>
          </cell>
          <cell r="B4153" t="str">
            <v>X207</v>
          </cell>
          <cell r="C4153" t="str">
            <v>N</v>
          </cell>
          <cell r="D4153">
            <v>5883250.916666666</v>
          </cell>
          <cell r="E4153" t="str">
            <v>SKL_PRZYPIS_WYK</v>
          </cell>
          <cell r="F4153" t="str">
            <v>PLAN</v>
          </cell>
          <cell r="G4153" t="str">
            <v>05</v>
          </cell>
          <cell r="H4153" t="str">
            <v>PSA</v>
          </cell>
          <cell r="I4153" t="str">
            <v>RAZEM</v>
          </cell>
        </row>
        <row r="4154">
          <cell r="A4154" t="str">
            <v>P prac + P na życie + P Plus grup</v>
          </cell>
          <cell r="B4154" t="str">
            <v>X207</v>
          </cell>
          <cell r="C4154" t="str">
            <v>N</v>
          </cell>
          <cell r="D4154">
            <v>6607584.9429659694</v>
          </cell>
          <cell r="E4154" t="str">
            <v>SKL_PRZYPIS_WYK</v>
          </cell>
          <cell r="F4154" t="str">
            <v>PLAN</v>
          </cell>
          <cell r="G4154" t="str">
            <v>06</v>
          </cell>
          <cell r="H4154" t="str">
            <v>PKK</v>
          </cell>
          <cell r="I4154" t="str">
            <v>RAZEM</v>
          </cell>
        </row>
        <row r="4155">
          <cell r="A4155" t="str">
            <v>P prac + P na życie + P Plus grup</v>
          </cell>
          <cell r="B4155" t="str">
            <v>X207</v>
          </cell>
          <cell r="C4155" t="str">
            <v>N</v>
          </cell>
          <cell r="D4155">
            <v>8434352.0166666657</v>
          </cell>
          <cell r="E4155" t="str">
            <v>SKL_PRZYPIS_WYK</v>
          </cell>
          <cell r="F4155" t="str">
            <v>PLAN</v>
          </cell>
          <cell r="G4155" t="str">
            <v>06</v>
          </cell>
          <cell r="H4155" t="str">
            <v>PSA</v>
          </cell>
          <cell r="I4155" t="str">
            <v>RAZEM</v>
          </cell>
        </row>
        <row r="4156">
          <cell r="A4156" t="str">
            <v>P prac + P na życie + P Plus grup</v>
          </cell>
          <cell r="B4156" t="str">
            <v>X207</v>
          </cell>
          <cell r="C4156" t="str">
            <v>N</v>
          </cell>
          <cell r="D4156">
            <v>8874763.782415092</v>
          </cell>
          <cell r="E4156" t="str">
            <v>SKL_PRZYPIS_WYK</v>
          </cell>
          <cell r="F4156" t="str">
            <v>PLAN</v>
          </cell>
          <cell r="G4156" t="str">
            <v>07</v>
          </cell>
          <cell r="H4156" t="str">
            <v>PKK</v>
          </cell>
          <cell r="I4156" t="str">
            <v>RAZEM</v>
          </cell>
        </row>
        <row r="4157">
          <cell r="A4157" t="str">
            <v>P prac + P na życie + P Plus grup</v>
          </cell>
          <cell r="B4157" t="str">
            <v>X207</v>
          </cell>
          <cell r="C4157" t="str">
            <v>N</v>
          </cell>
          <cell r="D4157">
            <v>11420106.466666665</v>
          </cell>
          <cell r="E4157" t="str">
            <v>SKL_PRZYPIS_WYK</v>
          </cell>
          <cell r="F4157" t="str">
            <v>PLAN</v>
          </cell>
          <cell r="G4157" t="str">
            <v>07</v>
          </cell>
          <cell r="H4157" t="str">
            <v>PSA</v>
          </cell>
          <cell r="I4157" t="str">
            <v>RAZEM</v>
          </cell>
        </row>
        <row r="4158">
          <cell r="A4158" t="str">
            <v>P prac + P na życie + P Plus grup</v>
          </cell>
          <cell r="B4158" t="str">
            <v>X207</v>
          </cell>
          <cell r="C4158" t="str">
            <v>N</v>
          </cell>
          <cell r="D4158">
            <v>11442324.071821136</v>
          </cell>
          <cell r="E4158" t="str">
            <v>SKL_PRZYPIS_WYK</v>
          </cell>
          <cell r="F4158" t="str">
            <v>PLAN</v>
          </cell>
          <cell r="G4158" t="str">
            <v>08</v>
          </cell>
          <cell r="H4158" t="str">
            <v>PKK</v>
          </cell>
          <cell r="I4158" t="str">
            <v>RAZEM</v>
          </cell>
        </row>
        <row r="4159">
          <cell r="A4159" t="str">
            <v>P prac + P na życie + P Plus grup</v>
          </cell>
          <cell r="B4159" t="str">
            <v>X207</v>
          </cell>
          <cell r="C4159" t="str">
            <v>N</v>
          </cell>
          <cell r="D4159">
            <v>14838310.266666666</v>
          </cell>
          <cell r="E4159" t="str">
            <v>SKL_PRZYPIS_WYK</v>
          </cell>
          <cell r="F4159" t="str">
            <v>PLAN</v>
          </cell>
          <cell r="G4159" t="str">
            <v>08</v>
          </cell>
          <cell r="H4159" t="str">
            <v>PSA</v>
          </cell>
          <cell r="I4159" t="str">
            <v>RAZEM</v>
          </cell>
        </row>
        <row r="4160">
          <cell r="A4160" t="str">
            <v>P prac + P na życie + P Plus grup</v>
          </cell>
          <cell r="B4160" t="str">
            <v>X207</v>
          </cell>
          <cell r="C4160" t="str">
            <v>N</v>
          </cell>
          <cell r="D4160">
            <v>14407877.306324558</v>
          </cell>
          <cell r="E4160" t="str">
            <v>SKL_PRZYPIS_WYK</v>
          </cell>
          <cell r="F4160" t="str">
            <v>PLAN</v>
          </cell>
          <cell r="G4160" t="str">
            <v>09</v>
          </cell>
          <cell r="H4160" t="str">
            <v>PKK</v>
          </cell>
          <cell r="I4160" t="str">
            <v>RAZEM</v>
          </cell>
        </row>
        <row r="4161">
          <cell r="A4161" t="str">
            <v>P prac + P na życie + P Plus grup</v>
          </cell>
          <cell r="B4161" t="str">
            <v>X207</v>
          </cell>
          <cell r="C4161" t="str">
            <v>N</v>
          </cell>
          <cell r="D4161">
            <v>18737411.416666664</v>
          </cell>
          <cell r="E4161" t="str">
            <v>SKL_PRZYPIS_WYK</v>
          </cell>
          <cell r="F4161" t="str">
            <v>PLAN</v>
          </cell>
          <cell r="G4161" t="str">
            <v>09</v>
          </cell>
          <cell r="H4161" t="str">
            <v>PSA</v>
          </cell>
          <cell r="I4161" t="str">
            <v>RAZEM</v>
          </cell>
        </row>
        <row r="4162">
          <cell r="A4162" t="str">
            <v>P prac + P na życie + P Plus grup</v>
          </cell>
          <cell r="B4162" t="str">
            <v>X207</v>
          </cell>
          <cell r="C4162" t="str">
            <v>N</v>
          </cell>
          <cell r="D4162">
            <v>17724397.704727877</v>
          </cell>
          <cell r="E4162" t="str">
            <v>SKL_PRZYPIS_WYK</v>
          </cell>
          <cell r="F4162" t="str">
            <v>PLAN</v>
          </cell>
          <cell r="G4162" t="str">
            <v>10</v>
          </cell>
          <cell r="H4162" t="str">
            <v>PKK</v>
          </cell>
          <cell r="I4162" t="str">
            <v>RAZEM</v>
          </cell>
        </row>
        <row r="4163">
          <cell r="A4163" t="str">
            <v>P prac + P na życie + P Plus grup</v>
          </cell>
          <cell r="B4163" t="str">
            <v>X207</v>
          </cell>
          <cell r="C4163" t="str">
            <v>N</v>
          </cell>
          <cell r="D4163">
            <v>23117054.916666664</v>
          </cell>
          <cell r="E4163" t="str">
            <v>SKL_PRZYPIS_WYK</v>
          </cell>
          <cell r="F4163" t="str">
            <v>PLAN</v>
          </cell>
          <cell r="G4163" t="str">
            <v>10</v>
          </cell>
          <cell r="H4163" t="str">
            <v>PSA</v>
          </cell>
          <cell r="I4163" t="str">
            <v>RAZEM</v>
          </cell>
        </row>
        <row r="4164">
          <cell r="A4164" t="str">
            <v>P prac + P na życie + P Plus grup</v>
          </cell>
          <cell r="B4164" t="str">
            <v>X207</v>
          </cell>
          <cell r="C4164" t="str">
            <v>N</v>
          </cell>
          <cell r="D4164">
            <v>21431094.318936318</v>
          </cell>
          <cell r="E4164" t="str">
            <v>SKL_PRZYPIS_WYK</v>
          </cell>
          <cell r="F4164" t="str">
            <v>PLAN</v>
          </cell>
          <cell r="G4164" t="str">
            <v>11</v>
          </cell>
          <cell r="H4164" t="str">
            <v>PKK</v>
          </cell>
          <cell r="I4164" t="str">
            <v>RAZEM</v>
          </cell>
        </row>
        <row r="4165">
          <cell r="A4165" t="str">
            <v>P prac + P na życie + P Plus grup</v>
          </cell>
          <cell r="B4165" t="str">
            <v>X207</v>
          </cell>
          <cell r="C4165" t="str">
            <v>N</v>
          </cell>
          <cell r="D4165">
            <v>27979255.166666664</v>
          </cell>
          <cell r="E4165" t="str">
            <v>SKL_PRZYPIS_WYK</v>
          </cell>
          <cell r="F4165" t="str">
            <v>PLAN</v>
          </cell>
          <cell r="G4165" t="str">
            <v>11</v>
          </cell>
          <cell r="H4165" t="str">
            <v>PSA</v>
          </cell>
          <cell r="I4165" t="str">
            <v>RAZEM</v>
          </cell>
        </row>
        <row r="4166">
          <cell r="A4166" t="str">
            <v>P prac + P na życie + P Plus grup</v>
          </cell>
          <cell r="B4166" t="str">
            <v>X207</v>
          </cell>
          <cell r="C4166" t="str">
            <v>N</v>
          </cell>
          <cell r="D4166">
            <v>25481547.243347969</v>
          </cell>
          <cell r="E4166" t="str">
            <v>SKL_PRZYPIS_WYK</v>
          </cell>
          <cell r="F4166" t="str">
            <v>PLAN</v>
          </cell>
          <cell r="G4166" t="str">
            <v>12</v>
          </cell>
          <cell r="H4166" t="str">
            <v>PKK</v>
          </cell>
          <cell r="I4166" t="str">
            <v>RAZEM</v>
          </cell>
        </row>
        <row r="4167">
          <cell r="A4167" t="str">
            <v>P prac + P na życie + P Plus grup</v>
          </cell>
          <cell r="B4167" t="str">
            <v>X207</v>
          </cell>
          <cell r="C4167" t="str">
            <v>N</v>
          </cell>
          <cell r="D4167">
            <v>33281673.866666667</v>
          </cell>
          <cell r="E4167" t="str">
            <v>SKL_PRZYPIS_WYK</v>
          </cell>
          <cell r="F4167" t="str">
            <v>PLAN</v>
          </cell>
          <cell r="G4167" t="str">
            <v>12</v>
          </cell>
          <cell r="H4167" t="str">
            <v>PSA</v>
          </cell>
          <cell r="I4167" t="str">
            <v>RAZEM</v>
          </cell>
        </row>
        <row r="4168">
          <cell r="A4168" t="str">
            <v>P prac + P na życie + P Plus grup</v>
          </cell>
          <cell r="B4168" t="str">
            <v>X207</v>
          </cell>
          <cell r="D4168">
            <v>12709045.439999979</v>
          </cell>
          <cell r="E4168" t="str">
            <v>SKL_PRZYPIS_WYK</v>
          </cell>
          <cell r="F4168" t="str">
            <v>PROGNOZA</v>
          </cell>
          <cell r="G4168" t="str">
            <v>10</v>
          </cell>
          <cell r="H4168" t="str">
            <v>PKK</v>
          </cell>
          <cell r="I4168" t="str">
            <v>RAZEM</v>
          </cell>
        </row>
        <row r="4169">
          <cell r="A4169" t="str">
            <v>P prac + P na życie + P Plus grup</v>
          </cell>
          <cell r="B4169" t="str">
            <v>X207</v>
          </cell>
          <cell r="D4169">
            <v>4609203.7599999923</v>
          </cell>
          <cell r="E4169" t="str">
            <v>SKL_PRZYPIS_WYK</v>
          </cell>
          <cell r="F4169" t="str">
            <v>PROGNOZA</v>
          </cell>
          <cell r="G4169" t="str">
            <v>10</v>
          </cell>
          <cell r="H4169" t="str">
            <v>PSA</v>
          </cell>
          <cell r="I4169" t="str">
            <v>RAZEM</v>
          </cell>
        </row>
        <row r="4170">
          <cell r="A4170" t="str">
            <v>P prac + P na życie + P Plus grup</v>
          </cell>
          <cell r="B4170" t="str">
            <v>X207</v>
          </cell>
          <cell r="C4170" t="str">
            <v>N</v>
          </cell>
          <cell r="D4170">
            <v>13808463.388488034</v>
          </cell>
          <cell r="E4170" t="str">
            <v>SKL_PRZYPIS_WYK</v>
          </cell>
          <cell r="F4170" t="str">
            <v>PROGNOZA</v>
          </cell>
          <cell r="G4170" t="str">
            <v>10</v>
          </cell>
          <cell r="H4170" t="str">
            <v>PKK</v>
          </cell>
          <cell r="I4170" t="str">
            <v>RAZEM</v>
          </cell>
        </row>
        <row r="4171">
          <cell r="A4171" t="str">
            <v>P prac + P na życie + P Plus grup</v>
          </cell>
          <cell r="B4171" t="str">
            <v>X207</v>
          </cell>
          <cell r="C4171" t="str">
            <v>N</v>
          </cell>
          <cell r="D4171">
            <v>8301987.9076286666</v>
          </cell>
          <cell r="E4171" t="str">
            <v>SKL_PRZYPIS_WYK</v>
          </cell>
          <cell r="F4171" t="str">
            <v>PROGNOZA</v>
          </cell>
          <cell r="G4171" t="str">
            <v>10</v>
          </cell>
          <cell r="H4171" t="str">
            <v>PSA</v>
          </cell>
          <cell r="I4171" t="str">
            <v>RAZEM</v>
          </cell>
        </row>
        <row r="4172">
          <cell r="A4172" t="str">
            <v>P prac + P na życie + P Plus grup</v>
          </cell>
          <cell r="B4172" t="str">
            <v>X207</v>
          </cell>
          <cell r="D4172">
            <v>12709045.439999979</v>
          </cell>
          <cell r="E4172" t="str">
            <v>SKL_PRZYPIS_WYK</v>
          </cell>
          <cell r="F4172" t="str">
            <v>PROGNOZA</v>
          </cell>
          <cell r="G4172" t="str">
            <v>11</v>
          </cell>
          <cell r="H4172" t="str">
            <v>PKK</v>
          </cell>
          <cell r="I4172" t="str">
            <v>RAZEM</v>
          </cell>
        </row>
        <row r="4173">
          <cell r="A4173" t="str">
            <v>P prac + P na życie + P Plus grup</v>
          </cell>
          <cell r="B4173" t="str">
            <v>X207</v>
          </cell>
          <cell r="D4173">
            <v>4609203.7599999923</v>
          </cell>
          <cell r="E4173" t="str">
            <v>SKL_PRZYPIS_WYK</v>
          </cell>
          <cell r="F4173" t="str">
            <v>PROGNOZA</v>
          </cell>
          <cell r="G4173" t="str">
            <v>11</v>
          </cell>
          <cell r="H4173" t="str">
            <v>PSA</v>
          </cell>
          <cell r="I4173" t="str">
            <v>RAZEM</v>
          </cell>
        </row>
        <row r="4174">
          <cell r="A4174" t="str">
            <v>P prac + P na życie + P Plus grup</v>
          </cell>
          <cell r="B4174" t="str">
            <v>X207</v>
          </cell>
          <cell r="C4174" t="str">
            <v>N</v>
          </cell>
          <cell r="D4174">
            <v>16167064.495459192</v>
          </cell>
          <cell r="E4174" t="str">
            <v>SKL_PRZYPIS_WYK</v>
          </cell>
          <cell r="F4174" t="str">
            <v>PROGNOZA</v>
          </cell>
          <cell r="G4174" t="str">
            <v>11</v>
          </cell>
          <cell r="H4174" t="str">
            <v>PKK</v>
          </cell>
          <cell r="I4174" t="str">
            <v>RAZEM</v>
          </cell>
        </row>
        <row r="4175">
          <cell r="A4175" t="str">
            <v>P prac + P na życie + P Plus grup</v>
          </cell>
          <cell r="B4175" t="str">
            <v>X207</v>
          </cell>
          <cell r="C4175" t="str">
            <v>N</v>
          </cell>
          <cell r="D4175">
            <v>10166013.746254643</v>
          </cell>
          <cell r="E4175" t="str">
            <v>SKL_PRZYPIS_WYK</v>
          </cell>
          <cell r="F4175" t="str">
            <v>PROGNOZA</v>
          </cell>
          <cell r="G4175" t="str">
            <v>11</v>
          </cell>
          <cell r="H4175" t="str">
            <v>PSA</v>
          </cell>
          <cell r="I4175" t="str">
            <v>RAZEM</v>
          </cell>
        </row>
        <row r="4176">
          <cell r="A4176" t="str">
            <v>P prac + P na życie + P Plus grup</v>
          </cell>
          <cell r="B4176" t="str">
            <v>X207</v>
          </cell>
          <cell r="D4176">
            <v>12709045.439999979</v>
          </cell>
          <cell r="E4176" t="str">
            <v>SKL_PRZYPIS_WYK</v>
          </cell>
          <cell r="F4176" t="str">
            <v>PROGNOZA</v>
          </cell>
          <cell r="G4176" t="str">
            <v>12</v>
          </cell>
          <cell r="H4176" t="str">
            <v>PKK</v>
          </cell>
          <cell r="I4176" t="str">
            <v>RAZEM</v>
          </cell>
        </row>
        <row r="4177">
          <cell r="A4177" t="str">
            <v>P prac + P na życie + P Plus grup</v>
          </cell>
          <cell r="B4177" t="str">
            <v>X207</v>
          </cell>
          <cell r="D4177">
            <v>4609203.7599999923</v>
          </cell>
          <cell r="E4177" t="str">
            <v>SKL_PRZYPIS_WYK</v>
          </cell>
          <cell r="F4177" t="str">
            <v>PROGNOZA</v>
          </cell>
          <cell r="G4177" t="str">
            <v>12</v>
          </cell>
          <cell r="H4177" t="str">
            <v>PSA</v>
          </cell>
          <cell r="I4177" t="str">
            <v>RAZEM</v>
          </cell>
        </row>
        <row r="4178">
          <cell r="A4178" t="str">
            <v>P prac + P na życie + P Plus grup</v>
          </cell>
          <cell r="B4178" t="str">
            <v>X207</v>
          </cell>
          <cell r="C4178" t="str">
            <v>N</v>
          </cell>
          <cell r="D4178">
            <v>18642876.172209099</v>
          </cell>
          <cell r="E4178" t="str">
            <v>SKL_PRZYPIS_WYK</v>
          </cell>
          <cell r="F4178" t="str">
            <v>PROGNOZA</v>
          </cell>
          <cell r="G4178" t="str">
            <v>12</v>
          </cell>
          <cell r="H4178" t="str">
            <v>PKK</v>
          </cell>
          <cell r="I4178" t="str">
            <v>RAZEM</v>
          </cell>
        </row>
        <row r="4179">
          <cell r="A4179" t="str">
            <v>P prac + P na życie + P Plus grup</v>
          </cell>
          <cell r="B4179" t="str">
            <v>X207</v>
          </cell>
          <cell r="C4179" t="str">
            <v>N</v>
          </cell>
          <cell r="D4179">
            <v>12227382.320173407</v>
          </cell>
          <cell r="E4179" t="str">
            <v>SKL_PRZYPIS_WYK</v>
          </cell>
          <cell r="F4179" t="str">
            <v>PROGNOZA</v>
          </cell>
          <cell r="G4179" t="str">
            <v>12</v>
          </cell>
          <cell r="H4179" t="str">
            <v>PSA</v>
          </cell>
          <cell r="I4179" t="str">
            <v>RAZEM</v>
          </cell>
        </row>
        <row r="4180">
          <cell r="A4180" t="str">
            <v>P prac + P na życie + P Plus grup</v>
          </cell>
          <cell r="B4180" t="str">
            <v>X207</v>
          </cell>
          <cell r="D4180">
            <v>1911956.53</v>
          </cell>
          <cell r="E4180" t="str">
            <v>SKL_PRZYPIS_WYK</v>
          </cell>
          <cell r="F4180" t="str">
            <v>WYK_POP</v>
          </cell>
          <cell r="G4180" t="str">
            <v>03</v>
          </cell>
          <cell r="H4180" t="str">
            <v>PKK</v>
          </cell>
          <cell r="I4180" t="str">
            <v>RAZEM</v>
          </cell>
        </row>
        <row r="4181">
          <cell r="A4181" t="str">
            <v>P prac + P na życie + P Plus grup</v>
          </cell>
          <cell r="B4181" t="str">
            <v>X207</v>
          </cell>
          <cell r="D4181">
            <v>430533.11</v>
          </cell>
          <cell r="E4181" t="str">
            <v>SKL_PRZYPIS_WYK</v>
          </cell>
          <cell r="F4181" t="str">
            <v>WYK_POP</v>
          </cell>
          <cell r="G4181" t="str">
            <v>03</v>
          </cell>
          <cell r="H4181" t="str">
            <v>PSA</v>
          </cell>
          <cell r="I4181" t="str">
            <v>RAZEM</v>
          </cell>
        </row>
        <row r="4182">
          <cell r="A4182" t="str">
            <v>P prac + P na życie + P Plus grup</v>
          </cell>
          <cell r="B4182" t="str">
            <v>X207</v>
          </cell>
          <cell r="C4182" t="str">
            <v>N</v>
          </cell>
          <cell r="D4182">
            <v>1831775.67</v>
          </cell>
          <cell r="E4182" t="str">
            <v>SKL_PRZYPIS_WYK</v>
          </cell>
          <cell r="F4182" t="str">
            <v>WYK_POP</v>
          </cell>
          <cell r="G4182" t="str">
            <v>03</v>
          </cell>
          <cell r="H4182" t="str">
            <v>PKK</v>
          </cell>
          <cell r="I4182" t="str">
            <v>RAZEM</v>
          </cell>
        </row>
        <row r="4183">
          <cell r="A4183" t="str">
            <v>P prac + P na życie + P Plus grup</v>
          </cell>
          <cell r="B4183" t="str">
            <v>X207</v>
          </cell>
          <cell r="C4183" t="str">
            <v>N</v>
          </cell>
          <cell r="D4183">
            <v>510713.97</v>
          </cell>
          <cell r="E4183" t="str">
            <v>SKL_PRZYPIS_WYK</v>
          </cell>
          <cell r="F4183" t="str">
            <v>WYK_POP</v>
          </cell>
          <cell r="G4183" t="str">
            <v>03</v>
          </cell>
          <cell r="H4183" t="str">
            <v>PSA</v>
          </cell>
          <cell r="I4183" t="str">
            <v>RAZEM</v>
          </cell>
        </row>
        <row r="4184">
          <cell r="A4184" t="str">
            <v>P prac + P na życie + P Plus grup</v>
          </cell>
          <cell r="B4184" t="str">
            <v>X207</v>
          </cell>
          <cell r="D4184">
            <v>3105271.08</v>
          </cell>
          <cell r="E4184" t="str">
            <v>SKL_PRZYPIS_WYK</v>
          </cell>
          <cell r="F4184" t="str">
            <v>WYK_POP</v>
          </cell>
          <cell r="G4184" t="str">
            <v>04</v>
          </cell>
          <cell r="H4184" t="str">
            <v>PKK</v>
          </cell>
          <cell r="I4184" t="str">
            <v>RAZEM</v>
          </cell>
        </row>
        <row r="4185">
          <cell r="A4185" t="str">
            <v>P prac + P na życie + P Plus grup</v>
          </cell>
          <cell r="B4185" t="str">
            <v>X207</v>
          </cell>
          <cell r="D4185">
            <v>834052.62</v>
          </cell>
          <cell r="E4185" t="str">
            <v>SKL_PRZYPIS_WYK</v>
          </cell>
          <cell r="F4185" t="str">
            <v>WYK_POP</v>
          </cell>
          <cell r="G4185" t="str">
            <v>04</v>
          </cell>
          <cell r="H4185" t="str">
            <v>PSA</v>
          </cell>
          <cell r="I4185" t="str">
            <v>RAZEM</v>
          </cell>
        </row>
        <row r="4186">
          <cell r="A4186" t="str">
            <v>P prac + P na życie + P Plus grup</v>
          </cell>
          <cell r="B4186" t="str">
            <v>X207</v>
          </cell>
          <cell r="C4186" t="str">
            <v>N</v>
          </cell>
          <cell r="D4186">
            <v>2924216.6</v>
          </cell>
          <cell r="E4186" t="str">
            <v>SKL_PRZYPIS_WYK</v>
          </cell>
          <cell r="F4186" t="str">
            <v>WYK_POP</v>
          </cell>
          <cell r="G4186" t="str">
            <v>04</v>
          </cell>
          <cell r="H4186" t="str">
            <v>PKK</v>
          </cell>
          <cell r="I4186" t="str">
            <v>RAZEM</v>
          </cell>
        </row>
        <row r="4187">
          <cell r="A4187" t="str">
            <v>P prac + P na życie + P Plus grup</v>
          </cell>
          <cell r="B4187" t="str">
            <v>X207</v>
          </cell>
          <cell r="C4187" t="str">
            <v>N</v>
          </cell>
          <cell r="D4187">
            <v>1015107.1</v>
          </cell>
          <cell r="E4187" t="str">
            <v>SKL_PRZYPIS_WYK</v>
          </cell>
          <cell r="F4187" t="str">
            <v>WYK_POP</v>
          </cell>
          <cell r="G4187" t="str">
            <v>04</v>
          </cell>
          <cell r="H4187" t="str">
            <v>PSA</v>
          </cell>
          <cell r="I4187" t="str">
            <v>RAZEM</v>
          </cell>
        </row>
        <row r="4188">
          <cell r="A4188" t="str">
            <v>P prac + P na życie + P Plus grup</v>
          </cell>
          <cell r="B4188" t="str">
            <v>X207</v>
          </cell>
          <cell r="D4188">
            <v>4521193.6500000004</v>
          </cell>
          <cell r="E4188" t="str">
            <v>SKL_PRZYPIS_WYK</v>
          </cell>
          <cell r="F4188" t="str">
            <v>WYK_POP</v>
          </cell>
          <cell r="G4188" t="str">
            <v>05</v>
          </cell>
          <cell r="H4188" t="str">
            <v>PKK</v>
          </cell>
          <cell r="I4188" t="str">
            <v>RAZEM</v>
          </cell>
        </row>
        <row r="4189">
          <cell r="A4189" t="str">
            <v>P prac + P na życie + P Plus grup</v>
          </cell>
          <cell r="B4189" t="str">
            <v>X207</v>
          </cell>
          <cell r="D4189">
            <v>1329430.08</v>
          </cell>
          <cell r="E4189" t="str">
            <v>SKL_PRZYPIS_WYK</v>
          </cell>
          <cell r="F4189" t="str">
            <v>WYK_POP</v>
          </cell>
          <cell r="G4189" t="str">
            <v>05</v>
          </cell>
          <cell r="H4189" t="str">
            <v>PSA</v>
          </cell>
          <cell r="I4189" t="str">
            <v>RAZEM</v>
          </cell>
        </row>
        <row r="4190">
          <cell r="A4190" t="str">
            <v>P prac + P na życie + P Plus grup</v>
          </cell>
          <cell r="B4190" t="str">
            <v>X207</v>
          </cell>
          <cell r="C4190" t="str">
            <v>N</v>
          </cell>
          <cell r="D4190">
            <v>4128000.89</v>
          </cell>
          <cell r="E4190" t="str">
            <v>SKL_PRZYPIS_WYK</v>
          </cell>
          <cell r="F4190" t="str">
            <v>WYK_POP</v>
          </cell>
          <cell r="G4190" t="str">
            <v>05</v>
          </cell>
          <cell r="H4190" t="str">
            <v>PKK</v>
          </cell>
          <cell r="I4190" t="str">
            <v>RAZEM</v>
          </cell>
        </row>
        <row r="4191">
          <cell r="A4191" t="str">
            <v>P prac + P na życie + P Plus grup</v>
          </cell>
          <cell r="B4191" t="str">
            <v>X207</v>
          </cell>
          <cell r="C4191" t="str">
            <v>N</v>
          </cell>
          <cell r="D4191">
            <v>1722622.84</v>
          </cell>
          <cell r="E4191" t="str">
            <v>SKL_PRZYPIS_WYK</v>
          </cell>
          <cell r="F4191" t="str">
            <v>WYK_POP</v>
          </cell>
          <cell r="G4191" t="str">
            <v>05</v>
          </cell>
          <cell r="H4191" t="str">
            <v>PSA</v>
          </cell>
          <cell r="I4191" t="str">
            <v>RAZEM</v>
          </cell>
        </row>
        <row r="4192">
          <cell r="A4192" t="str">
            <v>P prac + P na życie + P Plus grup</v>
          </cell>
          <cell r="B4192" t="str">
            <v>X207</v>
          </cell>
          <cell r="D4192">
            <v>6181276.6099999985</v>
          </cell>
          <cell r="E4192" t="str">
            <v>SKL_PRZYPIS_WYK</v>
          </cell>
          <cell r="F4192" t="str">
            <v>WYK_POP</v>
          </cell>
          <cell r="G4192" t="str">
            <v>06</v>
          </cell>
          <cell r="H4192" t="str">
            <v>PKK</v>
          </cell>
          <cell r="I4192" t="str">
            <v>RAZEM</v>
          </cell>
        </row>
        <row r="4193">
          <cell r="A4193" t="str">
            <v>P prac + P na życie + P Plus grup</v>
          </cell>
          <cell r="B4193" t="str">
            <v>X207</v>
          </cell>
          <cell r="D4193">
            <v>1954968.91</v>
          </cell>
          <cell r="E4193" t="str">
            <v>SKL_PRZYPIS_WYK</v>
          </cell>
          <cell r="F4193" t="str">
            <v>WYK_POP</v>
          </cell>
          <cell r="G4193" t="str">
            <v>06</v>
          </cell>
          <cell r="H4193" t="str">
            <v>PSA</v>
          </cell>
          <cell r="I4193" t="str">
            <v>RAZEM</v>
          </cell>
        </row>
        <row r="4194">
          <cell r="A4194" t="str">
            <v>P prac + P na życie + P Plus grup</v>
          </cell>
          <cell r="B4194" t="str">
            <v>X207</v>
          </cell>
          <cell r="C4194" t="str">
            <v>N</v>
          </cell>
          <cell r="D4194">
            <v>5574105.8100000015</v>
          </cell>
          <cell r="E4194" t="str">
            <v>SKL_PRZYPIS_WYK</v>
          </cell>
          <cell r="F4194" t="str">
            <v>WYK_POP</v>
          </cell>
          <cell r="G4194" t="str">
            <v>06</v>
          </cell>
          <cell r="H4194" t="str">
            <v>PKK</v>
          </cell>
          <cell r="I4194" t="str">
            <v>RAZEM</v>
          </cell>
        </row>
        <row r="4195">
          <cell r="A4195" t="str">
            <v>P prac + P na życie + P Plus grup</v>
          </cell>
          <cell r="B4195" t="str">
            <v>X207</v>
          </cell>
          <cell r="C4195" t="str">
            <v>N</v>
          </cell>
          <cell r="D4195">
            <v>2562139.71</v>
          </cell>
          <cell r="E4195" t="str">
            <v>SKL_PRZYPIS_WYK</v>
          </cell>
          <cell r="F4195" t="str">
            <v>WYK_POP</v>
          </cell>
          <cell r="G4195" t="str">
            <v>06</v>
          </cell>
          <cell r="H4195" t="str">
            <v>PSA</v>
          </cell>
          <cell r="I4195" t="str">
            <v>RAZEM</v>
          </cell>
        </row>
        <row r="4196">
          <cell r="A4196" t="str">
            <v>P prac + P na życie + P Plus grup</v>
          </cell>
          <cell r="B4196" t="str">
            <v>X207</v>
          </cell>
          <cell r="D4196">
            <v>8097435.5700000003</v>
          </cell>
          <cell r="E4196" t="str">
            <v>SKL_PRZYPIS_WYK</v>
          </cell>
          <cell r="F4196" t="str">
            <v>WYK_POP</v>
          </cell>
          <cell r="G4196" t="str">
            <v>07</v>
          </cell>
          <cell r="H4196" t="str">
            <v>PKK</v>
          </cell>
          <cell r="I4196" t="str">
            <v>RAZEM</v>
          </cell>
        </row>
        <row r="4197">
          <cell r="A4197" t="str">
            <v>P prac + P na życie + P Plus grup</v>
          </cell>
          <cell r="B4197" t="str">
            <v>X207</v>
          </cell>
          <cell r="D4197">
            <v>2707471.57</v>
          </cell>
          <cell r="E4197" t="str">
            <v>SKL_PRZYPIS_WYK</v>
          </cell>
          <cell r="F4197" t="str">
            <v>WYK_POP</v>
          </cell>
          <cell r="G4197" t="str">
            <v>07</v>
          </cell>
          <cell r="H4197" t="str">
            <v>PSA</v>
          </cell>
          <cell r="I4197" t="str">
            <v>RAZEM</v>
          </cell>
        </row>
        <row r="4198">
          <cell r="A4198" t="str">
            <v>P prac + P na życie + P Plus grup</v>
          </cell>
          <cell r="B4198" t="str">
            <v>X207</v>
          </cell>
          <cell r="C4198" t="str">
            <v>N</v>
          </cell>
          <cell r="D4198">
            <v>7249550.6799999978</v>
          </cell>
          <cell r="E4198" t="str">
            <v>SKL_PRZYPIS_WYK</v>
          </cell>
          <cell r="F4198" t="str">
            <v>WYK_POP</v>
          </cell>
          <cell r="G4198" t="str">
            <v>07</v>
          </cell>
          <cell r="H4198" t="str">
            <v>PKK</v>
          </cell>
          <cell r="I4198" t="str">
            <v>RAZEM</v>
          </cell>
        </row>
        <row r="4199">
          <cell r="A4199" t="str">
            <v>P prac + P na życie + P Plus grup</v>
          </cell>
          <cell r="B4199" t="str">
            <v>X207</v>
          </cell>
          <cell r="C4199" t="str">
            <v>N</v>
          </cell>
          <cell r="D4199">
            <v>3555356.46</v>
          </cell>
          <cell r="E4199" t="str">
            <v>SKL_PRZYPIS_WYK</v>
          </cell>
          <cell r="F4199" t="str">
            <v>WYK_POP</v>
          </cell>
          <cell r="G4199" t="str">
            <v>07</v>
          </cell>
          <cell r="H4199" t="str">
            <v>PSA</v>
          </cell>
          <cell r="I4199" t="str">
            <v>RAZEM</v>
          </cell>
        </row>
        <row r="4200">
          <cell r="A4200" t="str">
            <v>P prac + P na życie + P Plus grup</v>
          </cell>
          <cell r="B4200" t="str">
            <v>X207</v>
          </cell>
          <cell r="D4200">
            <v>10317619.800000001</v>
          </cell>
          <cell r="E4200" t="str">
            <v>SKL_PRZYPIS_WYK</v>
          </cell>
          <cell r="F4200" t="str">
            <v>WYK_POP</v>
          </cell>
          <cell r="G4200" t="str">
            <v>08</v>
          </cell>
          <cell r="H4200" t="str">
            <v>PKK</v>
          </cell>
          <cell r="I4200" t="str">
            <v>RAZEM</v>
          </cell>
        </row>
        <row r="4201">
          <cell r="A4201" t="str">
            <v>P prac + P na życie + P Plus grup</v>
          </cell>
          <cell r="B4201" t="str">
            <v>X207</v>
          </cell>
          <cell r="D4201">
            <v>3573691.77</v>
          </cell>
          <cell r="E4201" t="str">
            <v>SKL_PRZYPIS_WYK</v>
          </cell>
          <cell r="F4201" t="str">
            <v>WYK_POP</v>
          </cell>
          <cell r="G4201" t="str">
            <v>08</v>
          </cell>
          <cell r="H4201" t="str">
            <v>PSA</v>
          </cell>
          <cell r="I4201" t="str">
            <v>RAZEM</v>
          </cell>
        </row>
        <row r="4202">
          <cell r="A4202" t="str">
            <v>P prac + P na życie + P Plus grup</v>
          </cell>
          <cell r="B4202" t="str">
            <v>X207</v>
          </cell>
          <cell r="C4202" t="str">
            <v>N</v>
          </cell>
          <cell r="D4202">
            <v>9188281.1100000013</v>
          </cell>
          <cell r="E4202" t="str">
            <v>SKL_PRZYPIS_WYK</v>
          </cell>
          <cell r="F4202" t="str">
            <v>WYK_POP</v>
          </cell>
          <cell r="G4202" t="str">
            <v>08</v>
          </cell>
          <cell r="H4202" t="str">
            <v>PKK</v>
          </cell>
          <cell r="I4202" t="str">
            <v>RAZEM</v>
          </cell>
        </row>
        <row r="4203">
          <cell r="A4203" t="str">
            <v>P prac + P na życie + P Plus grup</v>
          </cell>
          <cell r="B4203" t="str">
            <v>X207</v>
          </cell>
          <cell r="C4203" t="str">
            <v>N</v>
          </cell>
          <cell r="D4203">
            <v>4703030.46</v>
          </cell>
          <cell r="E4203" t="str">
            <v>SKL_PRZYPIS_WYK</v>
          </cell>
          <cell r="F4203" t="str">
            <v>WYK_POP</v>
          </cell>
          <cell r="G4203" t="str">
            <v>08</v>
          </cell>
          <cell r="H4203" t="str">
            <v>PSA</v>
          </cell>
          <cell r="I4203" t="str">
            <v>RAZEM</v>
          </cell>
        </row>
        <row r="4204">
          <cell r="A4204" t="str">
            <v>P prac + P na życie + P Plus grup</v>
          </cell>
          <cell r="B4204" t="str">
            <v>X207</v>
          </cell>
          <cell r="D4204">
            <v>12709045.440000001</v>
          </cell>
          <cell r="E4204" t="str">
            <v>SKL_PRZYPIS_WYK</v>
          </cell>
          <cell r="F4204" t="str">
            <v>WYK_POP</v>
          </cell>
          <cell r="G4204" t="str">
            <v>09</v>
          </cell>
          <cell r="H4204" t="str">
            <v>PKK</v>
          </cell>
          <cell r="I4204" t="str">
            <v>RAZEM</v>
          </cell>
        </row>
        <row r="4205">
          <cell r="A4205" t="str">
            <v>P prac + P na życie + P Plus grup</v>
          </cell>
          <cell r="B4205" t="str">
            <v>X207</v>
          </cell>
          <cell r="D4205">
            <v>4609203.76</v>
          </cell>
          <cell r="E4205" t="str">
            <v>SKL_PRZYPIS_WYK</v>
          </cell>
          <cell r="F4205" t="str">
            <v>WYK_POP</v>
          </cell>
          <cell r="G4205" t="str">
            <v>09</v>
          </cell>
          <cell r="H4205" t="str">
            <v>PSA</v>
          </cell>
          <cell r="I4205" t="str">
            <v>RAZEM</v>
          </cell>
        </row>
        <row r="4206">
          <cell r="A4206" t="str">
            <v>P prac + P na życie + P Plus grup</v>
          </cell>
          <cell r="B4206" t="str">
            <v>X207</v>
          </cell>
          <cell r="C4206" t="str">
            <v>N</v>
          </cell>
          <cell r="D4206">
            <v>11255267.030000005</v>
          </cell>
          <cell r="E4206" t="str">
            <v>SKL_PRZYPIS_WYK</v>
          </cell>
          <cell r="F4206" t="str">
            <v>WYK_POP</v>
          </cell>
          <cell r="G4206" t="str">
            <v>09</v>
          </cell>
          <cell r="H4206" t="str">
            <v>PKK</v>
          </cell>
          <cell r="I4206" t="str">
            <v>RAZEM</v>
          </cell>
        </row>
        <row r="4207">
          <cell r="A4207" t="str">
            <v>P prac + P na życie + P Plus grup</v>
          </cell>
          <cell r="B4207" t="str">
            <v>X207</v>
          </cell>
          <cell r="C4207" t="str">
            <v>N</v>
          </cell>
          <cell r="D4207">
            <v>6062982.1700000018</v>
          </cell>
          <cell r="E4207" t="str">
            <v>SKL_PRZYPIS_WYK</v>
          </cell>
          <cell r="F4207" t="str">
            <v>WYK_POP</v>
          </cell>
          <cell r="G4207" t="str">
            <v>09</v>
          </cell>
          <cell r="H4207" t="str">
            <v>PSA</v>
          </cell>
          <cell r="I4207" t="str">
            <v>RAZEM</v>
          </cell>
        </row>
        <row r="4208">
          <cell r="A4208" t="str">
            <v>P prac + P na życie + P Plus grup</v>
          </cell>
          <cell r="B4208" t="str">
            <v>X207</v>
          </cell>
          <cell r="C4208" t="str">
            <v>N</v>
          </cell>
          <cell r="D4208">
            <v>3504840.4431459489</v>
          </cell>
          <cell r="E4208" t="str">
            <v>SKL_ROCZNA_WYK</v>
          </cell>
          <cell r="F4208" t="str">
            <v>PLAN</v>
          </cell>
          <cell r="G4208" t="str">
            <v>01</v>
          </cell>
          <cell r="H4208" t="str">
            <v>PKK</v>
          </cell>
          <cell r="I4208" t="str">
            <v>RAZEM</v>
          </cell>
        </row>
        <row r="4209">
          <cell r="A4209" t="str">
            <v>P prac + P na życie + P Plus grup</v>
          </cell>
          <cell r="B4209" t="str">
            <v>X207</v>
          </cell>
          <cell r="C4209" t="str">
            <v>N</v>
          </cell>
          <cell r="D4209">
            <v>4070412.2</v>
          </cell>
          <cell r="E4209" t="str">
            <v>SKL_ROCZNA_WYK</v>
          </cell>
          <cell r="F4209" t="str">
            <v>PLAN</v>
          </cell>
          <cell r="G4209" t="str">
            <v>01</v>
          </cell>
          <cell r="H4209" t="str">
            <v>PSA</v>
          </cell>
          <cell r="I4209" t="str">
            <v>RAZEM</v>
          </cell>
        </row>
        <row r="4210">
          <cell r="A4210" t="str">
            <v>P prac + P na życie + P Plus grup</v>
          </cell>
          <cell r="B4210" t="str">
            <v>X207</v>
          </cell>
          <cell r="C4210" t="str">
            <v>N</v>
          </cell>
          <cell r="D4210">
            <v>7300224.6205409477</v>
          </cell>
          <cell r="E4210" t="str">
            <v>SKL_ROCZNA_WYK</v>
          </cell>
          <cell r="F4210" t="str">
            <v>PLAN</v>
          </cell>
          <cell r="G4210" t="str">
            <v>02</v>
          </cell>
          <cell r="H4210" t="str">
            <v>PKK</v>
          </cell>
          <cell r="I4210" t="str">
            <v>RAZEM</v>
          </cell>
        </row>
        <row r="4211">
          <cell r="A4211" t="str">
            <v>P prac + P na życie + P Plus grup</v>
          </cell>
          <cell r="B4211" t="str">
            <v>X207</v>
          </cell>
          <cell r="C4211" t="str">
            <v>N</v>
          </cell>
          <cell r="D4211">
            <v>8612960.4000000004</v>
          </cell>
          <cell r="E4211" t="str">
            <v>SKL_ROCZNA_WYK</v>
          </cell>
          <cell r="F4211" t="str">
            <v>PLAN</v>
          </cell>
          <cell r="G4211" t="str">
            <v>02</v>
          </cell>
          <cell r="H4211" t="str">
            <v>PSA</v>
          </cell>
          <cell r="I4211" t="str">
            <v>RAZEM</v>
          </cell>
        </row>
        <row r="4212">
          <cell r="A4212" t="str">
            <v>P prac + P na życie + P Plus grup</v>
          </cell>
          <cell r="B4212" t="str">
            <v>X207</v>
          </cell>
          <cell r="C4212" t="str">
            <v>N</v>
          </cell>
          <cell r="D4212">
            <v>11109983.554726256</v>
          </cell>
          <cell r="E4212" t="str">
            <v>SKL_ROCZNA_WYK</v>
          </cell>
          <cell r="F4212" t="str">
            <v>PLAN</v>
          </cell>
          <cell r="G4212" t="str">
            <v>03</v>
          </cell>
          <cell r="H4212" t="str">
            <v>PKK</v>
          </cell>
          <cell r="I4212" t="str">
            <v>RAZEM</v>
          </cell>
        </row>
        <row r="4213">
          <cell r="A4213" t="str">
            <v>P prac + P na życie + P Plus grup</v>
          </cell>
          <cell r="B4213" t="str">
            <v>X207</v>
          </cell>
          <cell r="C4213" t="str">
            <v>N</v>
          </cell>
          <cell r="D4213">
            <v>13595040.599999998</v>
          </cell>
          <cell r="E4213" t="str">
            <v>SKL_ROCZNA_WYK</v>
          </cell>
          <cell r="F4213" t="str">
            <v>PLAN</v>
          </cell>
          <cell r="G4213" t="str">
            <v>03</v>
          </cell>
          <cell r="H4213" t="str">
            <v>PSA</v>
          </cell>
          <cell r="I4213" t="str">
            <v>RAZEM</v>
          </cell>
        </row>
        <row r="4214">
          <cell r="A4214" t="str">
            <v>P prac + P na życie + P Plus grup</v>
          </cell>
          <cell r="B4214" t="str">
            <v>X207</v>
          </cell>
          <cell r="C4214" t="str">
            <v>N</v>
          </cell>
          <cell r="D4214">
            <v>15151252.8277945</v>
          </cell>
          <cell r="E4214" t="str">
            <v>SKL_ROCZNA_WYK</v>
          </cell>
          <cell r="F4214" t="str">
            <v>PLAN</v>
          </cell>
          <cell r="G4214" t="str">
            <v>04</v>
          </cell>
          <cell r="H4214" t="str">
            <v>PKK</v>
          </cell>
          <cell r="I4214" t="str">
            <v>RAZEM</v>
          </cell>
        </row>
        <row r="4215">
          <cell r="A4215" t="str">
            <v>P prac + P na życie + P Plus grup</v>
          </cell>
          <cell r="B4215" t="str">
            <v>X207</v>
          </cell>
          <cell r="C4215" t="str">
            <v>N</v>
          </cell>
          <cell r="D4215">
            <v>19260772.800000001</v>
          </cell>
          <cell r="E4215" t="str">
            <v>SKL_ROCZNA_WYK</v>
          </cell>
          <cell r="F4215" t="str">
            <v>PLAN</v>
          </cell>
          <cell r="G4215" t="str">
            <v>04</v>
          </cell>
          <cell r="H4215" t="str">
            <v>PSA</v>
          </cell>
          <cell r="I4215" t="str">
            <v>RAZEM</v>
          </cell>
        </row>
        <row r="4216">
          <cell r="A4216" t="str">
            <v>P prac + P na życie + P Plus grup</v>
          </cell>
          <cell r="B4216" t="str">
            <v>X207</v>
          </cell>
          <cell r="C4216" t="str">
            <v>N</v>
          </cell>
          <cell r="D4216">
            <v>19036018.96557058</v>
          </cell>
          <cell r="E4216" t="str">
            <v>SKL_ROCZNA_WYK</v>
          </cell>
          <cell r="F4216" t="str">
            <v>PLAN</v>
          </cell>
          <cell r="G4216" t="str">
            <v>05</v>
          </cell>
          <cell r="H4216" t="str">
            <v>PKK</v>
          </cell>
          <cell r="I4216" t="str">
            <v>RAZEM</v>
          </cell>
        </row>
        <row r="4217">
          <cell r="A4217" t="str">
            <v>P prac + P na życie + P Plus grup</v>
          </cell>
          <cell r="B4217" t="str">
            <v>X207</v>
          </cell>
          <cell r="C4217" t="str">
            <v>N</v>
          </cell>
          <cell r="D4217">
            <v>25059825</v>
          </cell>
          <cell r="E4217" t="str">
            <v>SKL_ROCZNA_WYK</v>
          </cell>
          <cell r="F4217" t="str">
            <v>PLAN</v>
          </cell>
          <cell r="G4217" t="str">
            <v>05</v>
          </cell>
          <cell r="H4217" t="str">
            <v>PSA</v>
          </cell>
          <cell r="I4217" t="str">
            <v>RAZEM</v>
          </cell>
        </row>
        <row r="4218">
          <cell r="A4218" t="str">
            <v>P prac + P na życie + P Plus grup</v>
          </cell>
          <cell r="B4218" t="str">
            <v>X207</v>
          </cell>
          <cell r="C4218" t="str">
            <v>N</v>
          </cell>
          <cell r="D4218">
            <v>23188698.90381337</v>
          </cell>
          <cell r="E4218" t="str">
            <v>SKL_ROCZNA_WYK</v>
          </cell>
          <cell r="F4218" t="str">
            <v>PLAN</v>
          </cell>
          <cell r="G4218" t="str">
            <v>06</v>
          </cell>
          <cell r="H4218" t="str">
            <v>PKK</v>
          </cell>
          <cell r="I4218" t="str">
            <v>RAZEM</v>
          </cell>
        </row>
        <row r="4219">
          <cell r="A4219" t="str">
            <v>P prac + P na życie + P Plus grup</v>
          </cell>
          <cell r="B4219" t="str">
            <v>X207</v>
          </cell>
          <cell r="C4219" t="str">
            <v>N</v>
          </cell>
          <cell r="D4219">
            <v>30613213.199999999</v>
          </cell>
          <cell r="E4219" t="str">
            <v>SKL_ROCZNA_WYK</v>
          </cell>
          <cell r="F4219" t="str">
            <v>PLAN</v>
          </cell>
          <cell r="G4219" t="str">
            <v>06</v>
          </cell>
          <cell r="H4219" t="str">
            <v>PSA</v>
          </cell>
          <cell r="I4219" t="str">
            <v>RAZEM</v>
          </cell>
        </row>
        <row r="4220">
          <cell r="A4220" t="str">
            <v>P prac + P na życie + P Plus grup</v>
          </cell>
          <cell r="B4220" t="str">
            <v>X207</v>
          </cell>
          <cell r="C4220" t="str">
            <v>N</v>
          </cell>
          <cell r="D4220">
            <v>27206146.073389504</v>
          </cell>
          <cell r="E4220" t="str">
            <v>SKL_ROCZNA_WYK</v>
          </cell>
          <cell r="F4220" t="str">
            <v>PLAN</v>
          </cell>
          <cell r="G4220" t="str">
            <v>07</v>
          </cell>
          <cell r="H4220" t="str">
            <v>PKK</v>
          </cell>
          <cell r="I4220" t="str">
            <v>RAZEM</v>
          </cell>
        </row>
        <row r="4221">
          <cell r="A4221" t="str">
            <v>P prac + P na życie + P Plus grup</v>
          </cell>
          <cell r="B4221" t="str">
            <v>X207</v>
          </cell>
          <cell r="C4221" t="str">
            <v>N</v>
          </cell>
          <cell r="D4221">
            <v>35829053.399999999</v>
          </cell>
          <cell r="E4221" t="str">
            <v>SKL_ROCZNA_WYK</v>
          </cell>
          <cell r="F4221" t="str">
            <v>PLAN</v>
          </cell>
          <cell r="G4221" t="str">
            <v>07</v>
          </cell>
          <cell r="H4221" t="str">
            <v>PSA</v>
          </cell>
          <cell r="I4221" t="str">
            <v>RAZEM</v>
          </cell>
        </row>
        <row r="4222">
          <cell r="A4222" t="str">
            <v>P prac + P na życie + P Plus grup</v>
          </cell>
          <cell r="B4222" t="str">
            <v>X207</v>
          </cell>
          <cell r="C4222" t="str">
            <v>N</v>
          </cell>
          <cell r="D4222">
            <v>30810723.472872499</v>
          </cell>
          <cell r="E4222" t="str">
            <v>SKL_ROCZNA_WYK</v>
          </cell>
          <cell r="F4222" t="str">
            <v>PLAN</v>
          </cell>
          <cell r="G4222" t="str">
            <v>08</v>
          </cell>
          <cell r="H4222" t="str">
            <v>PKK</v>
          </cell>
          <cell r="I4222" t="str">
            <v>RAZEM</v>
          </cell>
        </row>
        <row r="4223">
          <cell r="A4223" t="str">
            <v>P prac + P na życie + P Plus grup</v>
          </cell>
          <cell r="B4223" t="str">
            <v>X207</v>
          </cell>
          <cell r="C4223" t="str">
            <v>N</v>
          </cell>
          <cell r="D4223">
            <v>41018445.600000001</v>
          </cell>
          <cell r="E4223" t="str">
            <v>SKL_ROCZNA_WYK</v>
          </cell>
          <cell r="F4223" t="str">
            <v>PLAN</v>
          </cell>
          <cell r="G4223" t="str">
            <v>08</v>
          </cell>
          <cell r="H4223" t="str">
            <v>PSA</v>
          </cell>
          <cell r="I4223" t="str">
            <v>RAZEM</v>
          </cell>
        </row>
        <row r="4224">
          <cell r="A4224" t="str">
            <v>P prac + P na życie + P Plus grup</v>
          </cell>
          <cell r="B4224" t="str">
            <v>X207</v>
          </cell>
          <cell r="C4224" t="str">
            <v>N</v>
          </cell>
          <cell r="D4224">
            <v>35586638.814041078</v>
          </cell>
          <cell r="E4224" t="str">
            <v>SKL_ROCZNA_WYK</v>
          </cell>
          <cell r="F4224" t="str">
            <v>PLAN</v>
          </cell>
          <cell r="G4224" t="str">
            <v>09</v>
          </cell>
          <cell r="H4224" t="str">
            <v>PKK</v>
          </cell>
          <cell r="I4224" t="str">
            <v>RAZEM</v>
          </cell>
        </row>
        <row r="4225">
          <cell r="A4225" t="str">
            <v>P prac + P na życie + P Plus grup</v>
          </cell>
          <cell r="B4225" t="str">
            <v>X207</v>
          </cell>
          <cell r="C4225" t="str">
            <v>N</v>
          </cell>
          <cell r="D4225">
            <v>46789213.799999997</v>
          </cell>
          <cell r="E4225" t="str">
            <v>SKL_ROCZNA_WYK</v>
          </cell>
          <cell r="F4225" t="str">
            <v>PLAN</v>
          </cell>
          <cell r="G4225" t="str">
            <v>09</v>
          </cell>
          <cell r="H4225" t="str">
            <v>PSA</v>
          </cell>
          <cell r="I4225" t="str">
            <v>RAZEM</v>
          </cell>
        </row>
        <row r="4226">
          <cell r="A4226" t="str">
            <v>P prac + P na życie + P Plus grup</v>
          </cell>
          <cell r="B4226" t="str">
            <v>X207</v>
          </cell>
          <cell r="C4226" t="str">
            <v>N</v>
          </cell>
          <cell r="D4226">
            <v>39798244.780839853</v>
          </cell>
          <cell r="E4226" t="str">
            <v>SKL_ROCZNA_WYK</v>
          </cell>
          <cell r="F4226" t="str">
            <v>PLAN</v>
          </cell>
          <cell r="G4226" t="str">
            <v>10</v>
          </cell>
          <cell r="H4226" t="str">
            <v>PKK</v>
          </cell>
          <cell r="I4226" t="str">
            <v>RAZEM</v>
          </cell>
        </row>
        <row r="4227">
          <cell r="A4227" t="str">
            <v>P prac + P na życie + P Plus grup</v>
          </cell>
          <cell r="B4227" t="str">
            <v>X207</v>
          </cell>
          <cell r="C4227" t="str">
            <v>N</v>
          </cell>
          <cell r="D4227">
            <v>52555722</v>
          </cell>
          <cell r="E4227" t="str">
            <v>SKL_ROCZNA_WYK</v>
          </cell>
          <cell r="F4227" t="str">
            <v>PLAN</v>
          </cell>
          <cell r="G4227" t="str">
            <v>10</v>
          </cell>
          <cell r="H4227" t="str">
            <v>PSA</v>
          </cell>
          <cell r="I4227" t="str">
            <v>RAZEM</v>
          </cell>
        </row>
        <row r="4228">
          <cell r="A4228" t="str">
            <v>P prac + P na życie + P Plus grup</v>
          </cell>
          <cell r="B4228" t="str">
            <v>X207</v>
          </cell>
          <cell r="C4228" t="str">
            <v>N</v>
          </cell>
          <cell r="D4228">
            <v>44480359.370501265</v>
          </cell>
          <cell r="E4228" t="str">
            <v>SKL_ROCZNA_WYK</v>
          </cell>
          <cell r="F4228" t="str">
            <v>PLAN</v>
          </cell>
          <cell r="G4228" t="str">
            <v>11</v>
          </cell>
          <cell r="H4228" t="str">
            <v>PKK</v>
          </cell>
          <cell r="I4228" t="str">
            <v>RAZEM</v>
          </cell>
        </row>
        <row r="4229">
          <cell r="A4229" t="str">
            <v>P prac + P na życie + P Plus grup</v>
          </cell>
          <cell r="B4229" t="str">
            <v>X207</v>
          </cell>
          <cell r="C4229" t="str">
            <v>N</v>
          </cell>
          <cell r="D4229">
            <v>58346403</v>
          </cell>
          <cell r="E4229" t="str">
            <v>SKL_ROCZNA_WYK</v>
          </cell>
          <cell r="F4229" t="str">
            <v>PLAN</v>
          </cell>
          <cell r="G4229" t="str">
            <v>11</v>
          </cell>
          <cell r="H4229" t="str">
            <v>PSA</v>
          </cell>
          <cell r="I4229" t="str">
            <v>RAZEM</v>
          </cell>
        </row>
        <row r="4230">
          <cell r="A4230" t="str">
            <v>P prac + P na życie + P Plus grup</v>
          </cell>
          <cell r="B4230" t="str">
            <v>X207</v>
          </cell>
          <cell r="C4230" t="str">
            <v>N</v>
          </cell>
          <cell r="D4230">
            <v>48605435.092939764</v>
          </cell>
          <cell r="E4230" t="str">
            <v>SKL_ROCZNA_WYK</v>
          </cell>
          <cell r="F4230" t="str">
            <v>PLAN</v>
          </cell>
          <cell r="G4230" t="str">
            <v>12</v>
          </cell>
          <cell r="H4230" t="str">
            <v>PKK</v>
          </cell>
          <cell r="I4230" t="str">
            <v>RAZEM</v>
          </cell>
        </row>
        <row r="4231">
          <cell r="A4231" t="str">
            <v>P prac + P na życie + P Plus grup</v>
          </cell>
          <cell r="B4231" t="str">
            <v>X207</v>
          </cell>
          <cell r="C4231" t="str">
            <v>N</v>
          </cell>
          <cell r="D4231">
            <v>63629024.399999999</v>
          </cell>
          <cell r="E4231" t="str">
            <v>SKL_ROCZNA_WYK</v>
          </cell>
          <cell r="F4231" t="str">
            <v>PLAN</v>
          </cell>
          <cell r="G4231" t="str">
            <v>12</v>
          </cell>
          <cell r="H4231" t="str">
            <v>PSA</v>
          </cell>
          <cell r="I4231" t="str">
            <v>RAZEM</v>
          </cell>
        </row>
        <row r="4232">
          <cell r="A4232" t="str">
            <v>P prac + P na życie + P Plus grup</v>
          </cell>
          <cell r="B4232" t="str">
            <v>X207</v>
          </cell>
          <cell r="C4232" t="str">
            <v>N</v>
          </cell>
          <cell r="D4232">
            <v>27086975.021856472</v>
          </cell>
          <cell r="E4232" t="str">
            <v>SKL_ROCZNA_WYK</v>
          </cell>
          <cell r="F4232" t="str">
            <v>PROGNOZA</v>
          </cell>
          <cell r="G4232" t="str">
            <v>10</v>
          </cell>
          <cell r="H4232" t="str">
            <v>PKK</v>
          </cell>
          <cell r="I4232" t="str">
            <v>RAZEM</v>
          </cell>
        </row>
        <row r="4233">
          <cell r="A4233" t="str">
            <v>P prac + P na życie + P Plus grup</v>
          </cell>
          <cell r="B4233" t="str">
            <v>X207</v>
          </cell>
          <cell r="C4233" t="str">
            <v>N</v>
          </cell>
          <cell r="D4233">
            <v>19993584.331544112</v>
          </cell>
          <cell r="E4233" t="str">
            <v>SKL_ROCZNA_WYK</v>
          </cell>
          <cell r="F4233" t="str">
            <v>PROGNOZA</v>
          </cell>
          <cell r="G4233" t="str">
            <v>10</v>
          </cell>
          <cell r="H4233" t="str">
            <v>PSA</v>
          </cell>
          <cell r="I4233" t="str">
            <v>RAZEM</v>
          </cell>
        </row>
        <row r="4234">
          <cell r="A4234" t="str">
            <v>P prac + P na życie + P Plus grup</v>
          </cell>
          <cell r="B4234" t="str">
            <v>X207</v>
          </cell>
          <cell r="C4234" t="str">
            <v>N</v>
          </cell>
          <cell r="D4234">
            <v>28303213.283653934</v>
          </cell>
          <cell r="E4234" t="str">
            <v>SKL_ROCZNA_WYK</v>
          </cell>
          <cell r="F4234" t="str">
            <v>PROGNOZA</v>
          </cell>
          <cell r="G4234" t="str">
            <v>11</v>
          </cell>
          <cell r="H4234" t="str">
            <v>PKK</v>
          </cell>
          <cell r="I4234" t="str">
            <v>RAZEM</v>
          </cell>
        </row>
        <row r="4235">
          <cell r="A4235" t="str">
            <v>P prac + P na życie + P Plus grup</v>
          </cell>
          <cell r="B4235" t="str">
            <v>X207</v>
          </cell>
          <cell r="C4235" t="str">
            <v>N</v>
          </cell>
          <cell r="D4235">
            <v>22368310.063511744</v>
          </cell>
          <cell r="E4235" t="str">
            <v>SKL_ROCZNA_WYK</v>
          </cell>
          <cell r="F4235" t="str">
            <v>PROGNOZA</v>
          </cell>
          <cell r="G4235" t="str">
            <v>11</v>
          </cell>
          <cell r="H4235" t="str">
            <v>PSA</v>
          </cell>
          <cell r="I4235" t="str">
            <v>RAZEM</v>
          </cell>
        </row>
        <row r="4236">
          <cell r="A4236" t="str">
            <v>P prac + P na życie + P Plus grup</v>
          </cell>
          <cell r="B4236" t="str">
            <v>X207</v>
          </cell>
          <cell r="C4236" t="str">
            <v>N</v>
          </cell>
          <cell r="D4236">
            <v>29709740.120998848</v>
          </cell>
          <cell r="E4236" t="str">
            <v>SKL_ROCZNA_WYK</v>
          </cell>
          <cell r="F4236" t="str">
            <v>PROGNOZA</v>
          </cell>
          <cell r="G4236" t="str">
            <v>12</v>
          </cell>
          <cell r="H4236" t="str">
            <v>PKK</v>
          </cell>
          <cell r="I4236" t="str">
            <v>RAZEM</v>
          </cell>
        </row>
        <row r="4237">
          <cell r="A4237" t="str">
            <v>P prac + P na życie + P Plus grup</v>
          </cell>
          <cell r="B4237" t="str">
            <v>X207</v>
          </cell>
          <cell r="C4237" t="str">
            <v>N</v>
          </cell>
          <cell r="D4237">
            <v>24736422.887025159</v>
          </cell>
          <cell r="E4237" t="str">
            <v>SKL_ROCZNA_WYK</v>
          </cell>
          <cell r="F4237" t="str">
            <v>PROGNOZA</v>
          </cell>
          <cell r="G4237" t="str">
            <v>12</v>
          </cell>
          <cell r="H4237" t="str">
            <v>PSA</v>
          </cell>
          <cell r="I4237" t="str">
            <v>RAZEM</v>
          </cell>
        </row>
        <row r="4238">
          <cell r="A4238" t="str">
            <v>P prac + P na życie + P Plus grup</v>
          </cell>
          <cell r="B4238" t="str">
            <v>X207</v>
          </cell>
          <cell r="D4238">
            <v>11595836.400000006</v>
          </cell>
          <cell r="E4238" t="str">
            <v>SKL_ROCZNA_WYK</v>
          </cell>
          <cell r="F4238" t="str">
            <v>WYK_POP</v>
          </cell>
          <cell r="G4238" t="str">
            <v>03</v>
          </cell>
          <cell r="H4238" t="str">
            <v>PKK</v>
          </cell>
          <cell r="I4238" t="str">
            <v>RAZEM</v>
          </cell>
        </row>
        <row r="4239">
          <cell r="A4239" t="str">
            <v>P prac + P na życie + P Plus grup</v>
          </cell>
          <cell r="B4239" t="str">
            <v>X207</v>
          </cell>
          <cell r="D4239">
            <v>2962013.86</v>
          </cell>
          <cell r="E4239" t="str">
            <v>SKL_ROCZNA_WYK</v>
          </cell>
          <cell r="F4239" t="str">
            <v>WYK_POP</v>
          </cell>
          <cell r="G4239" t="str">
            <v>03</v>
          </cell>
          <cell r="H4239" t="str">
            <v>PSA</v>
          </cell>
          <cell r="I4239" t="str">
            <v>RAZEM</v>
          </cell>
        </row>
        <row r="4240">
          <cell r="A4240" t="str">
            <v>P prac + P na życie + P Plus grup</v>
          </cell>
          <cell r="B4240" t="str">
            <v>X207</v>
          </cell>
          <cell r="C4240" t="str">
            <v>N</v>
          </cell>
          <cell r="D4240">
            <v>10970248.320000004</v>
          </cell>
          <cell r="E4240" t="str">
            <v>SKL_ROCZNA_WYK</v>
          </cell>
          <cell r="F4240" t="str">
            <v>WYK_POP</v>
          </cell>
          <cell r="G4240" t="str">
            <v>03</v>
          </cell>
          <cell r="H4240" t="str">
            <v>PKK</v>
          </cell>
          <cell r="I4240" t="str">
            <v>RAZEM</v>
          </cell>
        </row>
        <row r="4241">
          <cell r="A4241" t="str">
            <v>P prac + P na życie + P Plus grup</v>
          </cell>
          <cell r="B4241" t="str">
            <v>X207</v>
          </cell>
          <cell r="C4241" t="str">
            <v>N</v>
          </cell>
          <cell r="D4241">
            <v>3587601.94</v>
          </cell>
          <cell r="E4241" t="str">
            <v>SKL_ROCZNA_WYK</v>
          </cell>
          <cell r="F4241" t="str">
            <v>WYK_POP</v>
          </cell>
          <cell r="G4241" t="str">
            <v>03</v>
          </cell>
          <cell r="H4241" t="str">
            <v>PSA</v>
          </cell>
          <cell r="I4241" t="str">
            <v>RAZEM</v>
          </cell>
        </row>
        <row r="4242">
          <cell r="A4242" t="str">
            <v>P prac + P na życie + P Plus grup</v>
          </cell>
          <cell r="B4242" t="str">
            <v>X207</v>
          </cell>
          <cell r="D4242">
            <v>14640398.280000001</v>
          </cell>
          <cell r="E4242" t="str">
            <v>SKL_ROCZNA_WYK</v>
          </cell>
          <cell r="F4242" t="str">
            <v>WYK_POP</v>
          </cell>
          <cell r="G4242" t="str">
            <v>04</v>
          </cell>
          <cell r="H4242" t="str">
            <v>PKK</v>
          </cell>
          <cell r="I4242" t="str">
            <v>RAZEM</v>
          </cell>
        </row>
        <row r="4243">
          <cell r="A4243" t="str">
            <v>P prac + P na życie + P Plus grup</v>
          </cell>
          <cell r="B4243" t="str">
            <v>X207</v>
          </cell>
          <cell r="D4243">
            <v>4782501.9400000004</v>
          </cell>
          <cell r="E4243" t="str">
            <v>SKL_ROCZNA_WYK</v>
          </cell>
          <cell r="F4243" t="str">
            <v>WYK_POP</v>
          </cell>
          <cell r="G4243" t="str">
            <v>04</v>
          </cell>
          <cell r="H4243" t="str">
            <v>PSA</v>
          </cell>
          <cell r="I4243" t="str">
            <v>RAZEM</v>
          </cell>
        </row>
        <row r="4244">
          <cell r="A4244" t="str">
            <v>P prac + P na życie + P Plus grup</v>
          </cell>
          <cell r="B4244" t="str">
            <v>X207</v>
          </cell>
          <cell r="C4244" t="str">
            <v>N</v>
          </cell>
          <cell r="D4244">
            <v>13430486.279999997</v>
          </cell>
          <cell r="E4244" t="str">
            <v>SKL_ROCZNA_WYK</v>
          </cell>
          <cell r="F4244" t="str">
            <v>WYK_POP</v>
          </cell>
          <cell r="G4244" t="str">
            <v>04</v>
          </cell>
          <cell r="H4244" t="str">
            <v>PKK</v>
          </cell>
          <cell r="I4244" t="str">
            <v>RAZEM</v>
          </cell>
        </row>
        <row r="4245">
          <cell r="A4245" t="str">
            <v>P prac + P na życie + P Plus grup</v>
          </cell>
          <cell r="B4245" t="str">
            <v>X207</v>
          </cell>
          <cell r="C4245" t="str">
            <v>N</v>
          </cell>
          <cell r="D4245">
            <v>5992413.940000006</v>
          </cell>
          <cell r="E4245" t="str">
            <v>SKL_ROCZNA_WYK</v>
          </cell>
          <cell r="F4245" t="str">
            <v>WYK_POP</v>
          </cell>
          <cell r="G4245" t="str">
            <v>04</v>
          </cell>
          <cell r="H4245" t="str">
            <v>PSA</v>
          </cell>
          <cell r="I4245" t="str">
            <v>RAZEM</v>
          </cell>
        </row>
        <row r="4246">
          <cell r="A4246" t="str">
            <v>P prac + P na życie + P Plus grup</v>
          </cell>
          <cell r="B4246" t="str">
            <v>X207</v>
          </cell>
          <cell r="D4246">
            <v>17100393.84</v>
          </cell>
          <cell r="E4246" t="str">
            <v>SKL_ROCZNA_WYK</v>
          </cell>
          <cell r="F4246" t="str">
            <v>WYK_POP</v>
          </cell>
          <cell r="G4246" t="str">
            <v>05</v>
          </cell>
          <cell r="H4246" t="str">
            <v>PKK</v>
          </cell>
          <cell r="I4246" t="str">
            <v>RAZEM</v>
          </cell>
        </row>
        <row r="4247">
          <cell r="A4247" t="str">
            <v>P prac + P na życie + P Plus grup</v>
          </cell>
          <cell r="B4247" t="str">
            <v>X207</v>
          </cell>
          <cell r="D4247">
            <v>5922655.4200000046</v>
          </cell>
          <cell r="E4247" t="str">
            <v>SKL_ROCZNA_WYK</v>
          </cell>
          <cell r="F4247" t="str">
            <v>WYK_POP</v>
          </cell>
          <cell r="G4247" t="str">
            <v>05</v>
          </cell>
          <cell r="H4247" t="str">
            <v>PSA</v>
          </cell>
          <cell r="I4247" t="str">
            <v>RAZEM</v>
          </cell>
        </row>
        <row r="4248">
          <cell r="A4248" t="str">
            <v>P prac + P na życie + P Plus grup</v>
          </cell>
          <cell r="B4248" t="str">
            <v>X207</v>
          </cell>
          <cell r="C4248" t="str">
            <v>N</v>
          </cell>
          <cell r="D4248">
            <v>15163362.720000003</v>
          </cell>
          <cell r="E4248" t="str">
            <v>SKL_ROCZNA_WYK</v>
          </cell>
          <cell r="F4248" t="str">
            <v>WYK_POP</v>
          </cell>
          <cell r="G4248" t="str">
            <v>05</v>
          </cell>
          <cell r="H4248" t="str">
            <v>PKK</v>
          </cell>
          <cell r="I4248" t="str">
            <v>RAZEM</v>
          </cell>
        </row>
        <row r="4249">
          <cell r="A4249" t="str">
            <v>P prac + P na życie + P Plus grup</v>
          </cell>
          <cell r="B4249" t="str">
            <v>X207</v>
          </cell>
          <cell r="C4249" t="str">
            <v>N</v>
          </cell>
          <cell r="D4249">
            <v>7859686.5400000028</v>
          </cell>
          <cell r="E4249" t="str">
            <v>SKL_ROCZNA_WYK</v>
          </cell>
          <cell r="F4249" t="str">
            <v>WYK_POP</v>
          </cell>
          <cell r="G4249" t="str">
            <v>05</v>
          </cell>
          <cell r="H4249" t="str">
            <v>PSA</v>
          </cell>
          <cell r="I4249" t="str">
            <v>RAZEM</v>
          </cell>
        </row>
        <row r="4250">
          <cell r="A4250" t="str">
            <v>P prac + P na życie + P Plus grup</v>
          </cell>
          <cell r="B4250" t="str">
            <v>X207</v>
          </cell>
          <cell r="D4250">
            <v>20421482.520000014</v>
          </cell>
          <cell r="E4250" t="str">
            <v>SKL_ROCZNA_WYK</v>
          </cell>
          <cell r="F4250" t="str">
            <v>WYK_POP</v>
          </cell>
          <cell r="G4250" t="str">
            <v>06</v>
          </cell>
          <cell r="H4250" t="str">
            <v>PKK</v>
          </cell>
          <cell r="I4250" t="str">
            <v>RAZEM</v>
          </cell>
        </row>
        <row r="4251">
          <cell r="A4251" t="str">
            <v>P prac + P na życie + P Plus grup</v>
          </cell>
          <cell r="B4251" t="str">
            <v>X207</v>
          </cell>
          <cell r="D4251">
            <v>7539986.2200000025</v>
          </cell>
          <cell r="E4251" t="str">
            <v>SKL_ROCZNA_WYK</v>
          </cell>
          <cell r="F4251" t="str">
            <v>WYK_POP</v>
          </cell>
          <cell r="G4251" t="str">
            <v>06</v>
          </cell>
          <cell r="H4251" t="str">
            <v>PSA</v>
          </cell>
          <cell r="I4251" t="str">
            <v>RAZEM</v>
          </cell>
        </row>
        <row r="4252">
          <cell r="A4252" t="str">
            <v>P prac + P na życie + P Plus grup</v>
          </cell>
          <cell r="B4252" t="str">
            <v>X207</v>
          </cell>
          <cell r="C4252" t="str">
            <v>N</v>
          </cell>
          <cell r="D4252">
            <v>17872653.479999997</v>
          </cell>
          <cell r="E4252" t="str">
            <v>SKL_ROCZNA_WYK</v>
          </cell>
          <cell r="F4252" t="str">
            <v>WYK_POP</v>
          </cell>
          <cell r="G4252" t="str">
            <v>06</v>
          </cell>
          <cell r="H4252" t="str">
            <v>PKK</v>
          </cell>
          <cell r="I4252" t="str">
            <v>RAZEM</v>
          </cell>
        </row>
        <row r="4253">
          <cell r="A4253" t="str">
            <v>P prac + P na życie + P Plus grup</v>
          </cell>
          <cell r="B4253" t="str">
            <v>X207</v>
          </cell>
          <cell r="C4253" t="str">
            <v>N</v>
          </cell>
          <cell r="D4253">
            <v>10088815.260000002</v>
          </cell>
          <cell r="E4253" t="str">
            <v>SKL_ROCZNA_WYK</v>
          </cell>
          <cell r="F4253" t="str">
            <v>WYK_POP</v>
          </cell>
          <cell r="G4253" t="str">
            <v>06</v>
          </cell>
          <cell r="H4253" t="str">
            <v>PSA</v>
          </cell>
          <cell r="I4253" t="str">
            <v>RAZEM</v>
          </cell>
        </row>
        <row r="4254">
          <cell r="A4254" t="str">
            <v>P prac + P na życie + P Plus grup</v>
          </cell>
          <cell r="B4254" t="str">
            <v>X207</v>
          </cell>
          <cell r="D4254">
            <v>23268101.399999999</v>
          </cell>
          <cell r="E4254" t="str">
            <v>SKL_ROCZNA_WYK</v>
          </cell>
          <cell r="F4254" t="str">
            <v>WYK_POP</v>
          </cell>
          <cell r="G4254" t="str">
            <v>07</v>
          </cell>
          <cell r="H4254" t="str">
            <v>PKK</v>
          </cell>
          <cell r="I4254" t="str">
            <v>RAZEM</v>
          </cell>
        </row>
        <row r="4255">
          <cell r="A4255" t="str">
            <v>P prac + P na życie + P Plus grup</v>
          </cell>
          <cell r="B4255" t="str">
            <v>X207</v>
          </cell>
          <cell r="D4255">
            <v>9076182.5400000047</v>
          </cell>
          <cell r="E4255" t="str">
            <v>SKL_ROCZNA_WYK</v>
          </cell>
          <cell r="F4255" t="str">
            <v>WYK_POP</v>
          </cell>
          <cell r="G4255" t="str">
            <v>07</v>
          </cell>
          <cell r="H4255" t="str">
            <v>PSA</v>
          </cell>
          <cell r="I4255" t="str">
            <v>RAZEM</v>
          </cell>
        </row>
        <row r="4256">
          <cell r="A4256" t="str">
            <v>P prac + P na życie + P Plus grup</v>
          </cell>
          <cell r="B4256" t="str">
            <v>X207</v>
          </cell>
          <cell r="C4256" t="str">
            <v>N</v>
          </cell>
          <cell r="D4256">
            <v>20329319.879999999</v>
          </cell>
          <cell r="E4256" t="str">
            <v>SKL_ROCZNA_WYK</v>
          </cell>
          <cell r="F4256" t="str">
            <v>WYK_POP</v>
          </cell>
          <cell r="G4256" t="str">
            <v>07</v>
          </cell>
          <cell r="H4256" t="str">
            <v>PKK</v>
          </cell>
          <cell r="I4256" t="str">
            <v>RAZEM</v>
          </cell>
        </row>
        <row r="4257">
          <cell r="A4257" t="str">
            <v>P prac + P na życie + P Plus grup</v>
          </cell>
          <cell r="B4257" t="str">
            <v>X207</v>
          </cell>
          <cell r="C4257" t="str">
            <v>N</v>
          </cell>
          <cell r="D4257">
            <v>12014964.06000001</v>
          </cell>
          <cell r="E4257" t="str">
            <v>SKL_ROCZNA_WYK</v>
          </cell>
          <cell r="F4257" t="str">
            <v>WYK_POP</v>
          </cell>
          <cell r="G4257" t="str">
            <v>07</v>
          </cell>
          <cell r="H4257" t="str">
            <v>PSA</v>
          </cell>
          <cell r="I4257" t="str">
            <v>RAZEM</v>
          </cell>
        </row>
        <row r="4258">
          <cell r="A4258" t="str">
            <v>P prac + P na życie + P Plus grup</v>
          </cell>
          <cell r="B4258" t="str">
            <v>X207</v>
          </cell>
          <cell r="D4258">
            <v>26756920.800000004</v>
          </cell>
          <cell r="E4258" t="str">
            <v>SKL_ROCZNA_WYK</v>
          </cell>
          <cell r="F4258" t="str">
            <v>WYK_POP</v>
          </cell>
          <cell r="G4258" t="str">
            <v>08</v>
          </cell>
          <cell r="H4258" t="str">
            <v>PKK</v>
          </cell>
          <cell r="I4258" t="str">
            <v>RAZEM</v>
          </cell>
        </row>
        <row r="4259">
          <cell r="A4259" t="str">
            <v>P prac + P na życie + P Plus grup</v>
          </cell>
          <cell r="B4259" t="str">
            <v>X207</v>
          </cell>
          <cell r="D4259">
            <v>10460389.500000006</v>
          </cell>
          <cell r="E4259" t="str">
            <v>SKL_ROCZNA_WYK</v>
          </cell>
          <cell r="F4259" t="str">
            <v>WYK_POP</v>
          </cell>
          <cell r="G4259" t="str">
            <v>08</v>
          </cell>
          <cell r="H4259" t="str">
            <v>PSA</v>
          </cell>
          <cell r="I4259" t="str">
            <v>RAZEM</v>
          </cell>
        </row>
        <row r="4260">
          <cell r="A4260" t="str">
            <v>P prac + P na życie + P Plus grup</v>
          </cell>
          <cell r="B4260" t="str">
            <v>X207</v>
          </cell>
          <cell r="C4260" t="str">
            <v>N</v>
          </cell>
          <cell r="D4260">
            <v>23253299.639999993</v>
          </cell>
          <cell r="E4260" t="str">
            <v>SKL_ROCZNA_WYK</v>
          </cell>
          <cell r="F4260" t="str">
            <v>WYK_POP</v>
          </cell>
          <cell r="G4260" t="str">
            <v>08</v>
          </cell>
          <cell r="H4260" t="str">
            <v>PKK</v>
          </cell>
          <cell r="I4260" t="str">
            <v>RAZEM</v>
          </cell>
        </row>
        <row r="4261">
          <cell r="A4261" t="str">
            <v>P prac + P na życie + P Plus grup</v>
          </cell>
          <cell r="B4261" t="str">
            <v>X207</v>
          </cell>
          <cell r="C4261" t="str">
            <v>N</v>
          </cell>
          <cell r="D4261">
            <v>13964010.66</v>
          </cell>
          <cell r="E4261" t="str">
            <v>SKL_ROCZNA_WYK</v>
          </cell>
          <cell r="F4261" t="str">
            <v>WYK_POP</v>
          </cell>
          <cell r="G4261" t="str">
            <v>08</v>
          </cell>
          <cell r="H4261" t="str">
            <v>PSA</v>
          </cell>
          <cell r="I4261" t="str">
            <v>RAZEM</v>
          </cell>
        </row>
        <row r="4262">
          <cell r="A4262" t="str">
            <v>P prac + P na życie + P Plus grup</v>
          </cell>
          <cell r="B4262" t="str">
            <v>X207</v>
          </cell>
          <cell r="D4262">
            <v>29328015.11999999</v>
          </cell>
          <cell r="E4262" t="str">
            <v>SKL_ROCZNA_WYK</v>
          </cell>
          <cell r="F4262" t="str">
            <v>WYK_POP</v>
          </cell>
          <cell r="G4262" t="str">
            <v>09</v>
          </cell>
          <cell r="H4262" t="str">
            <v>PKK</v>
          </cell>
          <cell r="I4262" t="str">
            <v>RAZEM</v>
          </cell>
        </row>
        <row r="4263">
          <cell r="A4263" t="str">
            <v>P prac + P na życie + P Plus grup</v>
          </cell>
          <cell r="B4263" t="str">
            <v>X207</v>
          </cell>
          <cell r="D4263">
            <v>12444400.920000011</v>
          </cell>
          <cell r="E4263" t="str">
            <v>SKL_ROCZNA_WYK</v>
          </cell>
          <cell r="F4263" t="str">
            <v>WYK_POP</v>
          </cell>
          <cell r="G4263" t="str">
            <v>09</v>
          </cell>
          <cell r="H4263" t="str">
            <v>PSA</v>
          </cell>
          <cell r="I4263" t="str">
            <v>RAZEM</v>
          </cell>
        </row>
        <row r="4264">
          <cell r="A4264" t="str">
            <v>P prac + P na życie + P Plus grup</v>
          </cell>
          <cell r="B4264" t="str">
            <v>X207</v>
          </cell>
          <cell r="C4264" t="str">
            <v>N</v>
          </cell>
          <cell r="D4264">
            <v>25345079.27999999</v>
          </cell>
          <cell r="E4264" t="str">
            <v>SKL_ROCZNA_WYK</v>
          </cell>
          <cell r="F4264" t="str">
            <v>WYK_POP</v>
          </cell>
          <cell r="G4264" t="str">
            <v>09</v>
          </cell>
          <cell r="H4264" t="str">
            <v>PKK</v>
          </cell>
          <cell r="I4264" t="str">
            <v>RAZEM</v>
          </cell>
        </row>
        <row r="4265">
          <cell r="A4265" t="str">
            <v>P prac + P na życie + P Plus grup</v>
          </cell>
          <cell r="B4265" t="str">
            <v>X207</v>
          </cell>
          <cell r="C4265" t="str">
            <v>N</v>
          </cell>
          <cell r="D4265">
            <v>16427336.76</v>
          </cell>
          <cell r="E4265" t="str">
            <v>SKL_ROCZNA_WYK</v>
          </cell>
          <cell r="F4265" t="str">
            <v>WYK_POP</v>
          </cell>
          <cell r="G4265" t="str">
            <v>09</v>
          </cell>
          <cell r="H4265" t="str">
            <v>PSA</v>
          </cell>
          <cell r="I4265" t="str">
            <v>RAZEM</v>
          </cell>
        </row>
        <row r="4266">
          <cell r="A4266" t="str">
            <v>P prac + P na życie + P Plus grup</v>
          </cell>
          <cell r="B4266" t="str">
            <v>XG12P</v>
          </cell>
          <cell r="C4266" t="str">
            <v>P</v>
          </cell>
          <cell r="D4266">
            <v>5193180.898275651</v>
          </cell>
          <cell r="E4266" t="str">
            <v>L_UBEZP</v>
          </cell>
          <cell r="F4266" t="str">
            <v>PLAN</v>
          </cell>
          <cell r="G4266" t="str">
            <v>01</v>
          </cell>
          <cell r="H4266" t="str">
            <v>PKK</v>
          </cell>
          <cell r="I4266" t="str">
            <v>RAZEM</v>
          </cell>
        </row>
        <row r="4267">
          <cell r="A4267" t="str">
            <v>P prac + P na życie + P Plus grup</v>
          </cell>
          <cell r="B4267" t="str">
            <v>XG12P</v>
          </cell>
          <cell r="C4267" t="str">
            <v>P</v>
          </cell>
          <cell r="D4267">
            <v>411905</v>
          </cell>
          <cell r="E4267" t="str">
            <v>L_UBEZP</v>
          </cell>
          <cell r="F4267" t="str">
            <v>PLAN</v>
          </cell>
          <cell r="G4267" t="str">
            <v>01</v>
          </cell>
          <cell r="H4267" t="str">
            <v>PSA</v>
          </cell>
          <cell r="I4267" t="str">
            <v>RAZEM</v>
          </cell>
        </row>
        <row r="4268">
          <cell r="A4268" t="str">
            <v>P prac + P na życie + P Plus grup</v>
          </cell>
          <cell r="B4268" t="str">
            <v>XG12P</v>
          </cell>
          <cell r="C4268" t="str">
            <v>P</v>
          </cell>
          <cell r="D4268">
            <v>5183070.564942318</v>
          </cell>
          <cell r="E4268" t="str">
            <v>L_UBEZP</v>
          </cell>
          <cell r="F4268" t="str">
            <v>PLAN</v>
          </cell>
          <cell r="G4268" t="str">
            <v>02</v>
          </cell>
          <cell r="H4268" t="str">
            <v>PKK</v>
          </cell>
          <cell r="I4268" t="str">
            <v>RAZEM</v>
          </cell>
        </row>
        <row r="4269">
          <cell r="A4269" t="str">
            <v>P prac + P na życie + P Plus grup</v>
          </cell>
          <cell r="B4269" t="str">
            <v>XG12P</v>
          </cell>
          <cell r="C4269" t="str">
            <v>P</v>
          </cell>
          <cell r="D4269">
            <v>405840</v>
          </cell>
          <cell r="E4269" t="str">
            <v>L_UBEZP</v>
          </cell>
          <cell r="F4269" t="str">
            <v>PLAN</v>
          </cell>
          <cell r="G4269" t="str">
            <v>02</v>
          </cell>
          <cell r="H4269" t="str">
            <v>PSA</v>
          </cell>
          <cell r="I4269" t="str">
            <v>RAZEM</v>
          </cell>
        </row>
        <row r="4270">
          <cell r="A4270" t="str">
            <v>P prac + P na życie + P Plus grup</v>
          </cell>
          <cell r="B4270" t="str">
            <v>XG12P</v>
          </cell>
          <cell r="C4270" t="str">
            <v>P</v>
          </cell>
          <cell r="D4270">
            <v>5173162.231608985</v>
          </cell>
          <cell r="E4270" t="str">
            <v>L_UBEZP</v>
          </cell>
          <cell r="F4270" t="str">
            <v>PLAN</v>
          </cell>
          <cell r="G4270" t="str">
            <v>03</v>
          </cell>
          <cell r="H4270" t="str">
            <v>PKK</v>
          </cell>
          <cell r="I4270" t="str">
            <v>RAZEM</v>
          </cell>
        </row>
        <row r="4271">
          <cell r="A4271" t="str">
            <v>P prac + P na życie + P Plus grup</v>
          </cell>
          <cell r="B4271" t="str">
            <v>XG12P</v>
          </cell>
          <cell r="C4271" t="str">
            <v>P</v>
          </cell>
          <cell r="D4271">
            <v>400029</v>
          </cell>
          <cell r="E4271" t="str">
            <v>L_UBEZP</v>
          </cell>
          <cell r="F4271" t="str">
            <v>PLAN</v>
          </cell>
          <cell r="G4271" t="str">
            <v>03</v>
          </cell>
          <cell r="H4271" t="str">
            <v>PSA</v>
          </cell>
          <cell r="I4271" t="str">
            <v>RAZEM</v>
          </cell>
        </row>
        <row r="4272">
          <cell r="A4272" t="str">
            <v>P prac + P na życie + P Plus grup</v>
          </cell>
          <cell r="B4272" t="str">
            <v>XG12P</v>
          </cell>
          <cell r="C4272" t="str">
            <v>P</v>
          </cell>
          <cell r="D4272">
            <v>5163327.898275651</v>
          </cell>
          <cell r="E4272" t="str">
            <v>L_UBEZP</v>
          </cell>
          <cell r="F4272" t="str">
            <v>PLAN</v>
          </cell>
          <cell r="G4272" t="str">
            <v>04</v>
          </cell>
          <cell r="H4272" t="str">
            <v>PKK</v>
          </cell>
          <cell r="I4272" t="str">
            <v>RAZEM</v>
          </cell>
        </row>
        <row r="4273">
          <cell r="A4273" t="str">
            <v>P prac + P na życie + P Plus grup</v>
          </cell>
          <cell r="B4273" t="str">
            <v>XG12P</v>
          </cell>
          <cell r="C4273" t="str">
            <v>P</v>
          </cell>
          <cell r="D4273">
            <v>396551</v>
          </cell>
          <cell r="E4273" t="str">
            <v>L_UBEZP</v>
          </cell>
          <cell r="F4273" t="str">
            <v>PLAN</v>
          </cell>
          <cell r="G4273" t="str">
            <v>04</v>
          </cell>
          <cell r="H4273" t="str">
            <v>PSA</v>
          </cell>
          <cell r="I4273" t="str">
            <v>RAZEM</v>
          </cell>
        </row>
        <row r="4274">
          <cell r="A4274" t="str">
            <v>P prac + P na życie + P Plus grup</v>
          </cell>
          <cell r="B4274" t="str">
            <v>XG12P</v>
          </cell>
          <cell r="C4274" t="str">
            <v>P</v>
          </cell>
          <cell r="D4274">
            <v>5153460.5649423199</v>
          </cell>
          <cell r="E4274" t="str">
            <v>L_UBEZP</v>
          </cell>
          <cell r="F4274" t="str">
            <v>PLAN</v>
          </cell>
          <cell r="G4274" t="str">
            <v>05</v>
          </cell>
          <cell r="H4274" t="str">
            <v>PKK</v>
          </cell>
          <cell r="I4274" t="str">
            <v>RAZEM</v>
          </cell>
        </row>
        <row r="4275">
          <cell r="A4275" t="str">
            <v>P prac + P na życie + P Plus grup</v>
          </cell>
          <cell r="B4275" t="str">
            <v>XG12P</v>
          </cell>
          <cell r="C4275" t="str">
            <v>P</v>
          </cell>
          <cell r="D4275">
            <v>391809</v>
          </cell>
          <cell r="E4275" t="str">
            <v>L_UBEZP</v>
          </cell>
          <cell r="F4275" t="str">
            <v>PLAN</v>
          </cell>
          <cell r="G4275" t="str">
            <v>05</v>
          </cell>
          <cell r="H4275" t="str">
            <v>PSA</v>
          </cell>
          <cell r="I4275" t="str">
            <v>RAZEM</v>
          </cell>
        </row>
        <row r="4276">
          <cell r="A4276" t="str">
            <v>P prac + P na życie + P Plus grup</v>
          </cell>
          <cell r="B4276" t="str">
            <v>XG12P</v>
          </cell>
          <cell r="C4276" t="str">
            <v>P</v>
          </cell>
          <cell r="D4276">
            <v>5143184.231608985</v>
          </cell>
          <cell r="E4276" t="str">
            <v>L_UBEZP</v>
          </cell>
          <cell r="F4276" t="str">
            <v>PLAN</v>
          </cell>
          <cell r="G4276" t="str">
            <v>06</v>
          </cell>
          <cell r="H4276" t="str">
            <v>PKK</v>
          </cell>
          <cell r="I4276" t="str">
            <v>RAZEM</v>
          </cell>
        </row>
        <row r="4277">
          <cell r="A4277" t="str">
            <v>P prac + P na życie + P Plus grup</v>
          </cell>
          <cell r="B4277" t="str">
            <v>XG12P</v>
          </cell>
          <cell r="C4277" t="str">
            <v>P</v>
          </cell>
          <cell r="D4277">
            <v>387628</v>
          </cell>
          <cell r="E4277" t="str">
            <v>L_UBEZP</v>
          </cell>
          <cell r="F4277" t="str">
            <v>PLAN</v>
          </cell>
          <cell r="G4277" t="str">
            <v>06</v>
          </cell>
          <cell r="H4277" t="str">
            <v>PSA</v>
          </cell>
          <cell r="I4277" t="str">
            <v>RAZEM</v>
          </cell>
        </row>
        <row r="4278">
          <cell r="A4278" t="str">
            <v>P prac + P na życie + P Plus grup</v>
          </cell>
          <cell r="B4278" t="str">
            <v>XG12P</v>
          </cell>
          <cell r="C4278" t="str">
            <v>P</v>
          </cell>
          <cell r="D4278">
            <v>5133641.8982756538</v>
          </cell>
          <cell r="E4278" t="str">
            <v>L_UBEZP</v>
          </cell>
          <cell r="F4278" t="str">
            <v>PLAN</v>
          </cell>
          <cell r="G4278" t="str">
            <v>07</v>
          </cell>
          <cell r="H4278" t="str">
            <v>PKK</v>
          </cell>
          <cell r="I4278" t="str">
            <v>RAZEM</v>
          </cell>
        </row>
        <row r="4279">
          <cell r="A4279" t="str">
            <v>P prac + P na życie + P Plus grup</v>
          </cell>
          <cell r="B4279" t="str">
            <v>XG12P</v>
          </cell>
          <cell r="C4279" t="str">
            <v>P</v>
          </cell>
          <cell r="D4279">
            <v>383534</v>
          </cell>
          <cell r="E4279" t="str">
            <v>L_UBEZP</v>
          </cell>
          <cell r="F4279" t="str">
            <v>PLAN</v>
          </cell>
          <cell r="G4279" t="str">
            <v>07</v>
          </cell>
          <cell r="H4279" t="str">
            <v>PSA</v>
          </cell>
          <cell r="I4279" t="str">
            <v>RAZEM</v>
          </cell>
        </row>
        <row r="4280">
          <cell r="A4280" t="str">
            <v>P prac + P na życie + P Plus grup</v>
          </cell>
          <cell r="B4280" t="str">
            <v>XG12P</v>
          </cell>
          <cell r="C4280" t="str">
            <v>P</v>
          </cell>
          <cell r="D4280">
            <v>5123670.5649423189</v>
          </cell>
          <cell r="E4280" t="str">
            <v>L_UBEZP</v>
          </cell>
          <cell r="F4280" t="str">
            <v>PLAN</v>
          </cell>
          <cell r="G4280" t="str">
            <v>08</v>
          </cell>
          <cell r="H4280" t="str">
            <v>PKK</v>
          </cell>
          <cell r="I4280" t="str">
            <v>RAZEM</v>
          </cell>
        </row>
        <row r="4281">
          <cell r="A4281" t="str">
            <v>P prac + P na życie + P Plus grup</v>
          </cell>
          <cell r="B4281" t="str">
            <v>XG12P</v>
          </cell>
          <cell r="C4281" t="str">
            <v>P</v>
          </cell>
          <cell r="D4281">
            <v>378990</v>
          </cell>
          <cell r="E4281" t="str">
            <v>L_UBEZP</v>
          </cell>
          <cell r="F4281" t="str">
            <v>PLAN</v>
          </cell>
          <cell r="G4281" t="str">
            <v>08</v>
          </cell>
          <cell r="H4281" t="str">
            <v>PSA</v>
          </cell>
          <cell r="I4281" t="str">
            <v>RAZEM</v>
          </cell>
        </row>
        <row r="4282">
          <cell r="A4282" t="str">
            <v>P prac + P na życie + P Plus grup</v>
          </cell>
          <cell r="B4282" t="str">
            <v>XG12P</v>
          </cell>
          <cell r="C4282" t="str">
            <v>P</v>
          </cell>
          <cell r="D4282">
            <v>5113575.2316089859</v>
          </cell>
          <cell r="E4282" t="str">
            <v>L_UBEZP</v>
          </cell>
          <cell r="F4282" t="str">
            <v>PLAN</v>
          </cell>
          <cell r="G4282" t="str">
            <v>09</v>
          </cell>
          <cell r="H4282" t="str">
            <v>PKK</v>
          </cell>
          <cell r="I4282" t="str">
            <v>RAZEM</v>
          </cell>
        </row>
        <row r="4283">
          <cell r="A4283" t="str">
            <v>P prac + P na życie + P Plus grup</v>
          </cell>
          <cell r="B4283" t="str">
            <v>XG12P</v>
          </cell>
          <cell r="C4283" t="str">
            <v>P</v>
          </cell>
          <cell r="D4283">
            <v>374707</v>
          </cell>
          <cell r="E4283" t="str">
            <v>L_UBEZP</v>
          </cell>
          <cell r="F4283" t="str">
            <v>PLAN</v>
          </cell>
          <cell r="G4283" t="str">
            <v>09</v>
          </cell>
          <cell r="H4283" t="str">
            <v>PSA</v>
          </cell>
          <cell r="I4283" t="str">
            <v>RAZEM</v>
          </cell>
        </row>
        <row r="4284">
          <cell r="A4284" t="str">
            <v>P prac + P na życie + P Plus grup</v>
          </cell>
          <cell r="B4284" t="str">
            <v>XG12P</v>
          </cell>
          <cell r="C4284" t="str">
            <v>P</v>
          </cell>
          <cell r="D4284">
            <v>5103977.8982756529</v>
          </cell>
          <cell r="E4284" t="str">
            <v>L_UBEZP</v>
          </cell>
          <cell r="F4284" t="str">
            <v>PLAN</v>
          </cell>
          <cell r="G4284" t="str">
            <v>10</v>
          </cell>
          <cell r="H4284" t="str">
            <v>PKK</v>
          </cell>
          <cell r="I4284" t="str">
            <v>RAZEM</v>
          </cell>
        </row>
        <row r="4285">
          <cell r="A4285" t="str">
            <v>P prac + P na życie + P Plus grup</v>
          </cell>
          <cell r="B4285" t="str">
            <v>XG12P</v>
          </cell>
          <cell r="C4285" t="str">
            <v>P</v>
          </cell>
          <cell r="D4285">
            <v>370393</v>
          </cell>
          <cell r="E4285" t="str">
            <v>L_UBEZP</v>
          </cell>
          <cell r="F4285" t="str">
            <v>PLAN</v>
          </cell>
          <cell r="G4285" t="str">
            <v>10</v>
          </cell>
          <cell r="H4285" t="str">
            <v>PSA</v>
          </cell>
          <cell r="I4285" t="str">
            <v>RAZEM</v>
          </cell>
        </row>
        <row r="4286">
          <cell r="A4286" t="str">
            <v>P prac + P na życie + P Plus grup</v>
          </cell>
          <cell r="B4286" t="str">
            <v>XG12P</v>
          </cell>
          <cell r="C4286" t="str">
            <v>P</v>
          </cell>
          <cell r="D4286">
            <v>5094852.564942318</v>
          </cell>
          <cell r="E4286" t="str">
            <v>L_UBEZP</v>
          </cell>
          <cell r="F4286" t="str">
            <v>PLAN</v>
          </cell>
          <cell r="G4286" t="str">
            <v>11</v>
          </cell>
          <cell r="H4286" t="str">
            <v>PKK</v>
          </cell>
          <cell r="I4286" t="str">
            <v>RAZEM</v>
          </cell>
        </row>
        <row r="4287">
          <cell r="A4287" t="str">
            <v>P prac + P na życie + P Plus grup</v>
          </cell>
          <cell r="B4287" t="str">
            <v>XG12P</v>
          </cell>
          <cell r="C4287" t="str">
            <v>P</v>
          </cell>
          <cell r="D4287">
            <v>366429</v>
          </cell>
          <cell r="E4287" t="str">
            <v>L_UBEZP</v>
          </cell>
          <cell r="F4287" t="str">
            <v>PLAN</v>
          </cell>
          <cell r="G4287" t="str">
            <v>11</v>
          </cell>
          <cell r="H4287" t="str">
            <v>PSA</v>
          </cell>
          <cell r="I4287" t="str">
            <v>RAZEM</v>
          </cell>
        </row>
        <row r="4288">
          <cell r="A4288" t="str">
            <v>P prac + P na życie + P Plus grup</v>
          </cell>
          <cell r="B4288" t="str">
            <v>XG12P</v>
          </cell>
          <cell r="C4288" t="str">
            <v>P</v>
          </cell>
          <cell r="D4288">
            <v>5085854.231608985</v>
          </cell>
          <cell r="E4288" t="str">
            <v>L_UBEZP</v>
          </cell>
          <cell r="F4288" t="str">
            <v>PLAN</v>
          </cell>
          <cell r="G4288" t="str">
            <v>12</v>
          </cell>
          <cell r="H4288" t="str">
            <v>PKK</v>
          </cell>
          <cell r="I4288" t="str">
            <v>RAZEM</v>
          </cell>
        </row>
        <row r="4289">
          <cell r="A4289" t="str">
            <v>P prac + P na życie + P Plus grup</v>
          </cell>
          <cell r="B4289" t="str">
            <v>XG12P</v>
          </cell>
          <cell r="C4289" t="str">
            <v>P</v>
          </cell>
          <cell r="D4289">
            <v>360756</v>
          </cell>
          <cell r="E4289" t="str">
            <v>L_UBEZP</v>
          </cell>
          <cell r="F4289" t="str">
            <v>PLAN</v>
          </cell>
          <cell r="G4289" t="str">
            <v>12</v>
          </cell>
          <cell r="H4289" t="str">
            <v>PSA</v>
          </cell>
          <cell r="I4289" t="str">
            <v>RAZEM</v>
          </cell>
        </row>
        <row r="4290">
          <cell r="A4290" t="str">
            <v>P prac + P na życie + P Plus grup</v>
          </cell>
          <cell r="B4290" t="str">
            <v>XG12P</v>
          </cell>
          <cell r="C4290" t="str">
            <v>P</v>
          </cell>
          <cell r="D4290">
            <v>5156732</v>
          </cell>
          <cell r="E4290" t="str">
            <v>L_UBEZP</v>
          </cell>
          <cell r="F4290" t="str">
            <v>PROGNOZA</v>
          </cell>
          <cell r="G4290" t="str">
            <v>10</v>
          </cell>
          <cell r="H4290" t="str">
            <v>PKK</v>
          </cell>
          <cell r="I4290" t="str">
            <v>RAZEM</v>
          </cell>
        </row>
        <row r="4291">
          <cell r="A4291" t="str">
            <v>P prac + P na życie + P Plus grup</v>
          </cell>
          <cell r="B4291" t="str">
            <v>XG12P</v>
          </cell>
          <cell r="C4291" t="str">
            <v>P</v>
          </cell>
          <cell r="D4291">
            <v>336288</v>
          </cell>
          <cell r="E4291" t="str">
            <v>L_UBEZP</v>
          </cell>
          <cell r="F4291" t="str">
            <v>PROGNOZA</v>
          </cell>
          <cell r="G4291" t="str">
            <v>10</v>
          </cell>
          <cell r="H4291" t="str">
            <v>PSA</v>
          </cell>
          <cell r="I4291" t="str">
            <v>RAZEM</v>
          </cell>
        </row>
        <row r="4292">
          <cell r="A4292" t="str">
            <v>P prac + P na życie + P Plus grup</v>
          </cell>
          <cell r="B4292" t="str">
            <v>XG12P</v>
          </cell>
          <cell r="C4292" t="str">
            <v>P</v>
          </cell>
          <cell r="D4292">
            <v>5144898</v>
          </cell>
          <cell r="E4292" t="str">
            <v>L_UBEZP</v>
          </cell>
          <cell r="F4292" t="str">
            <v>PROGNOZA</v>
          </cell>
          <cell r="G4292" t="str">
            <v>11</v>
          </cell>
          <cell r="H4292" t="str">
            <v>PKK</v>
          </cell>
          <cell r="I4292" t="str">
            <v>RAZEM</v>
          </cell>
        </row>
        <row r="4293">
          <cell r="A4293" t="str">
            <v>P prac + P na życie + P Plus grup</v>
          </cell>
          <cell r="B4293" t="str">
            <v>XG12P</v>
          </cell>
          <cell r="C4293" t="str">
            <v>P</v>
          </cell>
          <cell r="D4293">
            <v>330510</v>
          </cell>
          <cell r="E4293" t="str">
            <v>L_UBEZP</v>
          </cell>
          <cell r="F4293" t="str">
            <v>PROGNOZA</v>
          </cell>
          <cell r="G4293" t="str">
            <v>11</v>
          </cell>
          <cell r="H4293" t="str">
            <v>PSA</v>
          </cell>
          <cell r="I4293" t="str">
            <v>RAZEM</v>
          </cell>
        </row>
        <row r="4294">
          <cell r="A4294" t="str">
            <v>P prac + P na życie + P Plus grup</v>
          </cell>
          <cell r="B4294" t="str">
            <v>XG12P</v>
          </cell>
          <cell r="C4294" t="str">
            <v>P</v>
          </cell>
          <cell r="D4294">
            <v>5124148</v>
          </cell>
          <cell r="E4294" t="str">
            <v>L_UBEZP</v>
          </cell>
          <cell r="F4294" t="str">
            <v>PROGNOZA</v>
          </cell>
          <cell r="G4294" t="str">
            <v>12</v>
          </cell>
          <cell r="H4294" t="str">
            <v>PKK</v>
          </cell>
          <cell r="I4294" t="str">
            <v>RAZEM</v>
          </cell>
        </row>
        <row r="4295">
          <cell r="A4295" t="str">
            <v>P prac + P na życie + P Plus grup</v>
          </cell>
          <cell r="B4295" t="str">
            <v>XG12P</v>
          </cell>
          <cell r="C4295" t="str">
            <v>P</v>
          </cell>
          <cell r="D4295">
            <v>324926</v>
          </cell>
          <cell r="E4295" t="str">
            <v>L_UBEZP</v>
          </cell>
          <cell r="F4295" t="str">
            <v>PROGNOZA</v>
          </cell>
          <cell r="G4295" t="str">
            <v>12</v>
          </cell>
          <cell r="H4295" t="str">
            <v>PSA</v>
          </cell>
          <cell r="I4295" t="str">
            <v>RAZEM</v>
          </cell>
        </row>
        <row r="4296">
          <cell r="A4296" t="str">
            <v>P prac + P na życie + P Plus grup</v>
          </cell>
          <cell r="B4296" t="str">
            <v>XG12P</v>
          </cell>
          <cell r="C4296" t="str">
            <v>P</v>
          </cell>
          <cell r="D4296">
            <v>5288080</v>
          </cell>
          <cell r="E4296" t="str">
            <v>L_UBEZP</v>
          </cell>
          <cell r="F4296" t="str">
            <v>WYK_POP</v>
          </cell>
          <cell r="G4296" t="str">
            <v>01</v>
          </cell>
          <cell r="H4296" t="str">
            <v>PKK</v>
          </cell>
          <cell r="I4296" t="str">
            <v>RAZEM</v>
          </cell>
        </row>
        <row r="4297">
          <cell r="A4297" t="str">
            <v>P prac + P na życie + P Plus grup</v>
          </cell>
          <cell r="B4297" t="str">
            <v>XG12P</v>
          </cell>
          <cell r="C4297" t="str">
            <v>P</v>
          </cell>
          <cell r="D4297">
            <v>381519</v>
          </cell>
          <cell r="E4297" t="str">
            <v>L_UBEZP</v>
          </cell>
          <cell r="F4297" t="str">
            <v>WYK_POP</v>
          </cell>
          <cell r="G4297" t="str">
            <v>01</v>
          </cell>
          <cell r="H4297" t="str">
            <v>PSA</v>
          </cell>
          <cell r="I4297" t="str">
            <v>RAZEM</v>
          </cell>
        </row>
        <row r="4298">
          <cell r="A4298" t="str">
            <v>P prac + P na życie + P Plus grup</v>
          </cell>
          <cell r="B4298" t="str">
            <v>XG12P</v>
          </cell>
          <cell r="C4298" t="str">
            <v>P</v>
          </cell>
          <cell r="D4298">
            <v>5286582</v>
          </cell>
          <cell r="E4298" t="str">
            <v>L_UBEZP</v>
          </cell>
          <cell r="F4298" t="str">
            <v>WYK_POP</v>
          </cell>
          <cell r="G4298" t="str">
            <v>02</v>
          </cell>
          <cell r="H4298" t="str">
            <v>PKK</v>
          </cell>
          <cell r="I4298" t="str">
            <v>RAZEM</v>
          </cell>
        </row>
        <row r="4299">
          <cell r="A4299" t="str">
            <v>P prac + P na życie + P Plus grup</v>
          </cell>
          <cell r="B4299" t="str">
            <v>XG12P</v>
          </cell>
          <cell r="C4299" t="str">
            <v>P</v>
          </cell>
          <cell r="D4299">
            <v>382501</v>
          </cell>
          <cell r="E4299" t="str">
            <v>L_UBEZP</v>
          </cell>
          <cell r="F4299" t="str">
            <v>WYK_POP</v>
          </cell>
          <cell r="G4299" t="str">
            <v>02</v>
          </cell>
          <cell r="H4299" t="str">
            <v>PSA</v>
          </cell>
          <cell r="I4299" t="str">
            <v>RAZEM</v>
          </cell>
        </row>
        <row r="4300">
          <cell r="A4300" t="str">
            <v>P prac + P na życie + P Plus grup</v>
          </cell>
          <cell r="B4300" t="str">
            <v>XG12P</v>
          </cell>
          <cell r="C4300" t="str">
            <v>P</v>
          </cell>
          <cell r="D4300">
            <v>5254505</v>
          </cell>
          <cell r="E4300" t="str">
            <v>L_UBEZP</v>
          </cell>
          <cell r="F4300" t="str">
            <v>WYK_POP</v>
          </cell>
          <cell r="G4300" t="str">
            <v>03</v>
          </cell>
          <cell r="H4300" t="str">
            <v>PKK</v>
          </cell>
          <cell r="I4300" t="str">
            <v>RAZEM</v>
          </cell>
        </row>
        <row r="4301">
          <cell r="A4301" t="str">
            <v>P prac + P na życie + P Plus grup</v>
          </cell>
          <cell r="B4301" t="str">
            <v>XG12P</v>
          </cell>
          <cell r="C4301" t="str">
            <v>P</v>
          </cell>
          <cell r="D4301">
            <v>364981</v>
          </cell>
          <cell r="E4301" t="str">
            <v>L_UBEZP</v>
          </cell>
          <cell r="F4301" t="str">
            <v>WYK_POP</v>
          </cell>
          <cell r="G4301" t="str">
            <v>03</v>
          </cell>
          <cell r="H4301" t="str">
            <v>PSA</v>
          </cell>
          <cell r="I4301" t="str">
            <v>RAZEM</v>
          </cell>
        </row>
        <row r="4302">
          <cell r="A4302" t="str">
            <v>P prac + P na życie + P Plus grup</v>
          </cell>
          <cell r="B4302" t="str">
            <v>XG12P</v>
          </cell>
          <cell r="C4302" t="str">
            <v>P</v>
          </cell>
          <cell r="D4302">
            <v>5254314</v>
          </cell>
          <cell r="E4302" t="str">
            <v>L_UBEZP</v>
          </cell>
          <cell r="F4302" t="str">
            <v>WYK_POP</v>
          </cell>
          <cell r="G4302" t="str">
            <v>04</v>
          </cell>
          <cell r="H4302" t="str">
            <v>PKK</v>
          </cell>
          <cell r="I4302" t="str">
            <v>RAZEM</v>
          </cell>
        </row>
        <row r="4303">
          <cell r="A4303" t="str">
            <v>P prac + P na życie + P Plus grup</v>
          </cell>
          <cell r="B4303" t="str">
            <v>XG12P</v>
          </cell>
          <cell r="C4303" t="str">
            <v>P</v>
          </cell>
          <cell r="D4303">
            <v>358458</v>
          </cell>
          <cell r="E4303" t="str">
            <v>L_UBEZP</v>
          </cell>
          <cell r="F4303" t="str">
            <v>WYK_POP</v>
          </cell>
          <cell r="G4303" t="str">
            <v>04</v>
          </cell>
          <cell r="H4303" t="str">
            <v>PSA</v>
          </cell>
          <cell r="I4303" t="str">
            <v>RAZEM</v>
          </cell>
        </row>
        <row r="4304">
          <cell r="A4304" t="str">
            <v>P prac + P na życie + P Plus grup</v>
          </cell>
          <cell r="B4304" t="str">
            <v>XG12P</v>
          </cell>
          <cell r="C4304" t="str">
            <v>P</v>
          </cell>
          <cell r="D4304">
            <v>5242822</v>
          </cell>
          <cell r="E4304" t="str">
            <v>L_UBEZP</v>
          </cell>
          <cell r="F4304" t="str">
            <v>WYK_POP</v>
          </cell>
          <cell r="G4304" t="str">
            <v>05</v>
          </cell>
          <cell r="H4304" t="str">
            <v>PKK</v>
          </cell>
          <cell r="I4304" t="str">
            <v>RAZEM</v>
          </cell>
        </row>
        <row r="4305">
          <cell r="A4305" t="str">
            <v>P prac + P na życie + P Plus grup</v>
          </cell>
          <cell r="B4305" t="str">
            <v>XG12P</v>
          </cell>
          <cell r="C4305" t="str">
            <v>P</v>
          </cell>
          <cell r="D4305">
            <v>352424</v>
          </cell>
          <cell r="E4305" t="str">
            <v>L_UBEZP</v>
          </cell>
          <cell r="F4305" t="str">
            <v>WYK_POP</v>
          </cell>
          <cell r="G4305" t="str">
            <v>05</v>
          </cell>
          <cell r="H4305" t="str">
            <v>PSA</v>
          </cell>
          <cell r="I4305" t="str">
            <v>RAZEM</v>
          </cell>
        </row>
        <row r="4306">
          <cell r="A4306" t="str">
            <v>P prac + P na życie + P Plus grup</v>
          </cell>
          <cell r="B4306" t="str">
            <v>XG12P</v>
          </cell>
          <cell r="C4306" t="str">
            <v>P</v>
          </cell>
          <cell r="D4306">
            <v>5232349</v>
          </cell>
          <cell r="E4306" t="str">
            <v>L_UBEZP</v>
          </cell>
          <cell r="F4306" t="str">
            <v>WYK_POP</v>
          </cell>
          <cell r="G4306" t="str">
            <v>06</v>
          </cell>
          <cell r="H4306" t="str">
            <v>PKK</v>
          </cell>
          <cell r="I4306" t="str">
            <v>RAZEM</v>
          </cell>
        </row>
        <row r="4307">
          <cell r="A4307" t="str">
            <v>P prac + P na życie + P Plus grup</v>
          </cell>
          <cell r="B4307" t="str">
            <v>XG12P</v>
          </cell>
          <cell r="C4307" t="str">
            <v>P</v>
          </cell>
          <cell r="D4307">
            <v>347857</v>
          </cell>
          <cell r="E4307" t="str">
            <v>L_UBEZP</v>
          </cell>
          <cell r="F4307" t="str">
            <v>WYK_POP</v>
          </cell>
          <cell r="G4307" t="str">
            <v>06</v>
          </cell>
          <cell r="H4307" t="str">
            <v>PSA</v>
          </cell>
          <cell r="I4307" t="str">
            <v>RAZEM</v>
          </cell>
        </row>
        <row r="4308">
          <cell r="A4308" t="str">
            <v>P prac + P na życie + P Plus grup</v>
          </cell>
          <cell r="B4308" t="str">
            <v>XG12P</v>
          </cell>
          <cell r="C4308" t="str">
            <v>P</v>
          </cell>
          <cell r="D4308">
            <v>5218214</v>
          </cell>
          <cell r="E4308" t="str">
            <v>L_UBEZP</v>
          </cell>
          <cell r="F4308" t="str">
            <v>WYK_POP</v>
          </cell>
          <cell r="G4308" t="str">
            <v>07</v>
          </cell>
          <cell r="H4308" t="str">
            <v>PKK</v>
          </cell>
          <cell r="I4308" t="str">
            <v>RAZEM</v>
          </cell>
        </row>
        <row r="4309">
          <cell r="A4309" t="str">
            <v>P prac + P na życie + P Plus grup</v>
          </cell>
          <cell r="B4309" t="str">
            <v>XG12P</v>
          </cell>
          <cell r="C4309" t="str">
            <v>P</v>
          </cell>
          <cell r="D4309">
            <v>344053</v>
          </cell>
          <cell r="E4309" t="str">
            <v>L_UBEZP</v>
          </cell>
          <cell r="F4309" t="str">
            <v>WYK_POP</v>
          </cell>
          <cell r="G4309" t="str">
            <v>07</v>
          </cell>
          <cell r="H4309" t="str">
            <v>PSA</v>
          </cell>
          <cell r="I4309" t="str">
            <v>RAZEM</v>
          </cell>
        </row>
        <row r="4310">
          <cell r="A4310" t="str">
            <v>P prac + P na życie + P Plus grup</v>
          </cell>
          <cell r="B4310" t="str">
            <v>XG12P</v>
          </cell>
          <cell r="C4310" t="str">
            <v>P</v>
          </cell>
          <cell r="D4310">
            <v>5195776</v>
          </cell>
          <cell r="E4310" t="str">
            <v>L_UBEZP</v>
          </cell>
          <cell r="F4310" t="str">
            <v>WYK_POP</v>
          </cell>
          <cell r="G4310" t="str">
            <v>08</v>
          </cell>
          <cell r="H4310" t="str">
            <v>PKK</v>
          </cell>
          <cell r="I4310" t="str">
            <v>RAZEM</v>
          </cell>
        </row>
        <row r="4311">
          <cell r="A4311" t="str">
            <v>P prac + P na życie + P Plus grup</v>
          </cell>
          <cell r="B4311" t="str">
            <v>XG12P</v>
          </cell>
          <cell r="C4311" t="str">
            <v>P</v>
          </cell>
          <cell r="D4311">
            <v>346320</v>
          </cell>
          <cell r="E4311" t="str">
            <v>L_UBEZP</v>
          </cell>
          <cell r="F4311" t="str">
            <v>WYK_POP</v>
          </cell>
          <cell r="G4311" t="str">
            <v>08</v>
          </cell>
          <cell r="H4311" t="str">
            <v>PSA</v>
          </cell>
          <cell r="I4311" t="str">
            <v>RAZEM</v>
          </cell>
        </row>
        <row r="4312">
          <cell r="A4312" t="str">
            <v>P prac + P na życie + P Plus grup</v>
          </cell>
          <cell r="B4312" t="str">
            <v>XG12P</v>
          </cell>
          <cell r="C4312" t="str">
            <v>P</v>
          </cell>
          <cell r="D4312">
            <v>5172052</v>
          </cell>
          <cell r="E4312" t="str">
            <v>L_UBEZP</v>
          </cell>
          <cell r="F4312" t="str">
            <v>WYK_POP</v>
          </cell>
          <cell r="G4312" t="str">
            <v>09</v>
          </cell>
          <cell r="H4312" t="str">
            <v>PKK</v>
          </cell>
          <cell r="I4312" t="str">
            <v>RAZEM</v>
          </cell>
        </row>
        <row r="4313">
          <cell r="A4313" t="str">
            <v>P prac + P na życie + P Plus grup</v>
          </cell>
          <cell r="B4313" t="str">
            <v>XG12P</v>
          </cell>
          <cell r="C4313" t="str">
            <v>P</v>
          </cell>
          <cell r="D4313">
            <v>341182</v>
          </cell>
          <cell r="E4313" t="str">
            <v>L_UBEZP</v>
          </cell>
          <cell r="F4313" t="str">
            <v>WYK_POP</v>
          </cell>
          <cell r="G4313" t="str">
            <v>09</v>
          </cell>
          <cell r="H4313" t="str">
            <v>PSA</v>
          </cell>
          <cell r="I4313" t="str">
            <v>RAZEM</v>
          </cell>
        </row>
        <row r="4314">
          <cell r="A4314" t="str">
            <v>P prac + P na życie + P Plus grup</v>
          </cell>
          <cell r="B4314" t="str">
            <v>XG12P</v>
          </cell>
          <cell r="C4314" t="str">
            <v>P</v>
          </cell>
          <cell r="D4314">
            <v>238696905.75481439</v>
          </cell>
          <cell r="E4314" t="str">
            <v>PRZYPIS_MIES_WYK</v>
          </cell>
          <cell r="F4314" t="str">
            <v>PLAN</v>
          </cell>
          <cell r="G4314" t="str">
            <v>01</v>
          </cell>
          <cell r="H4314" t="str">
            <v>PKK</v>
          </cell>
          <cell r="I4314" t="str">
            <v>RAZEM</v>
          </cell>
        </row>
        <row r="4315">
          <cell r="A4315" t="str">
            <v>P prac + P na życie + P Plus grup</v>
          </cell>
          <cell r="B4315" t="str">
            <v>XG12P</v>
          </cell>
          <cell r="C4315" t="str">
            <v>P</v>
          </cell>
          <cell r="D4315">
            <v>17281462.847900841</v>
          </cell>
          <cell r="E4315" t="str">
            <v>PRZYPIS_MIES_WYK</v>
          </cell>
          <cell r="F4315" t="str">
            <v>PLAN</v>
          </cell>
          <cell r="G4315" t="str">
            <v>01</v>
          </cell>
          <cell r="H4315" t="str">
            <v>PSA</v>
          </cell>
          <cell r="I4315" t="str">
            <v>RAZEM</v>
          </cell>
        </row>
        <row r="4316">
          <cell r="A4316" t="str">
            <v>P prac + P na życie + P Plus grup</v>
          </cell>
          <cell r="B4316" t="str">
            <v>XG12P</v>
          </cell>
          <cell r="C4316" t="str">
            <v>P</v>
          </cell>
          <cell r="D4316">
            <v>239384859.06974918</v>
          </cell>
          <cell r="E4316" t="str">
            <v>PRZYPIS_MIES_WYK</v>
          </cell>
          <cell r="F4316" t="str">
            <v>PLAN</v>
          </cell>
          <cell r="G4316" t="str">
            <v>02</v>
          </cell>
          <cell r="H4316" t="str">
            <v>PKK</v>
          </cell>
          <cell r="I4316" t="str">
            <v>RAZEM</v>
          </cell>
        </row>
        <row r="4317">
          <cell r="A4317" t="str">
            <v>P prac + P na życie + P Plus grup</v>
          </cell>
          <cell r="B4317" t="str">
            <v>XG12P</v>
          </cell>
          <cell r="C4317" t="str">
            <v>P</v>
          </cell>
          <cell r="D4317">
            <v>17076346.518923555</v>
          </cell>
          <cell r="E4317" t="str">
            <v>PRZYPIS_MIES_WYK</v>
          </cell>
          <cell r="F4317" t="str">
            <v>PLAN</v>
          </cell>
          <cell r="G4317" t="str">
            <v>02</v>
          </cell>
          <cell r="H4317" t="str">
            <v>PSA</v>
          </cell>
          <cell r="I4317" t="str">
            <v>RAZEM</v>
          </cell>
        </row>
        <row r="4318">
          <cell r="A4318" t="str">
            <v>P prac + P na życie + P Plus grup</v>
          </cell>
          <cell r="B4318" t="str">
            <v>XG12P</v>
          </cell>
          <cell r="C4318" t="str">
            <v>P</v>
          </cell>
          <cell r="D4318">
            <v>240057211.52033436</v>
          </cell>
          <cell r="E4318" t="str">
            <v>PRZYPIS_MIES_WYK</v>
          </cell>
          <cell r="F4318" t="str">
            <v>PLAN</v>
          </cell>
          <cell r="G4318" t="str">
            <v>03</v>
          </cell>
          <cell r="H4318" t="str">
            <v>PKK</v>
          </cell>
          <cell r="I4318" t="str">
            <v>RAZEM</v>
          </cell>
        </row>
        <row r="4319">
          <cell r="A4319" t="str">
            <v>P prac + P na życie + P Plus grup</v>
          </cell>
          <cell r="B4319" t="str">
            <v>XG12P</v>
          </cell>
          <cell r="C4319" t="str">
            <v>P</v>
          </cell>
          <cell r="D4319">
            <v>16902502.756499995</v>
          </cell>
          <cell r="E4319" t="str">
            <v>PRZYPIS_MIES_WYK</v>
          </cell>
          <cell r="F4319" t="str">
            <v>PLAN</v>
          </cell>
          <cell r="G4319" t="str">
            <v>03</v>
          </cell>
          <cell r="H4319" t="str">
            <v>PSA</v>
          </cell>
          <cell r="I4319" t="str">
            <v>RAZEM</v>
          </cell>
        </row>
        <row r="4320">
          <cell r="A4320" t="str">
            <v>P prac + P na życie + P Plus grup</v>
          </cell>
          <cell r="B4320" t="str">
            <v>XG12P</v>
          </cell>
          <cell r="C4320" t="str">
            <v>P</v>
          </cell>
          <cell r="D4320">
            <v>242980059.82494143</v>
          </cell>
          <cell r="E4320" t="str">
            <v>PRZYPIS_MIES_WYK</v>
          </cell>
          <cell r="F4320" t="str">
            <v>PLAN</v>
          </cell>
          <cell r="G4320" t="str">
            <v>04</v>
          </cell>
          <cell r="H4320" t="str">
            <v>PKK</v>
          </cell>
          <cell r="I4320" t="str">
            <v>RAZEM</v>
          </cell>
        </row>
        <row r="4321">
          <cell r="A4321" t="str">
            <v>P prac + P na życie + P Plus grup</v>
          </cell>
          <cell r="B4321" t="str">
            <v>XG12P</v>
          </cell>
          <cell r="C4321" t="str">
            <v>P</v>
          </cell>
          <cell r="D4321">
            <v>16847211.828012709</v>
          </cell>
          <cell r="E4321" t="str">
            <v>PRZYPIS_MIES_WYK</v>
          </cell>
          <cell r="F4321" t="str">
            <v>PLAN</v>
          </cell>
          <cell r="G4321" t="str">
            <v>04</v>
          </cell>
          <cell r="H4321" t="str">
            <v>PSA</v>
          </cell>
          <cell r="I4321" t="str">
            <v>RAZEM</v>
          </cell>
        </row>
        <row r="4322">
          <cell r="A4322" t="str">
            <v>P prac + P na życie + P Plus grup</v>
          </cell>
          <cell r="B4322" t="str">
            <v>XG12P</v>
          </cell>
          <cell r="C4322" t="str">
            <v>P</v>
          </cell>
          <cell r="D4322">
            <v>243874539.91233322</v>
          </cell>
          <cell r="E4322" t="str">
            <v>PRZYPIS_MIES_WYK</v>
          </cell>
          <cell r="F4322" t="str">
            <v>PLAN</v>
          </cell>
          <cell r="G4322" t="str">
            <v>05</v>
          </cell>
          <cell r="H4322" t="str">
            <v>PKK</v>
          </cell>
          <cell r="I4322" t="str">
            <v>RAZEM</v>
          </cell>
        </row>
        <row r="4323">
          <cell r="A4323" t="str">
            <v>P prac + P na życie + P Plus grup</v>
          </cell>
          <cell r="B4323" t="str">
            <v>XG12P</v>
          </cell>
          <cell r="C4323" t="str">
            <v>P</v>
          </cell>
          <cell r="D4323">
            <v>16729170.557900338</v>
          </cell>
          <cell r="E4323" t="str">
            <v>PRZYPIS_MIES_WYK</v>
          </cell>
          <cell r="F4323" t="str">
            <v>PLAN</v>
          </cell>
          <cell r="G4323" t="str">
            <v>05</v>
          </cell>
          <cell r="H4323" t="str">
            <v>PSA</v>
          </cell>
          <cell r="I4323" t="str">
            <v>RAZEM</v>
          </cell>
        </row>
        <row r="4324">
          <cell r="A4324" t="str">
            <v>P prac + P na życie + P Plus grup</v>
          </cell>
          <cell r="B4324" t="str">
            <v>XG12P</v>
          </cell>
          <cell r="C4324" t="str">
            <v>P</v>
          </cell>
          <cell r="D4324">
            <v>244859460.02237239</v>
          </cell>
          <cell r="E4324" t="str">
            <v>PRZYPIS_MIES_WYK</v>
          </cell>
          <cell r="F4324" t="str">
            <v>PLAN</v>
          </cell>
          <cell r="G4324" t="str">
            <v>06</v>
          </cell>
          <cell r="H4324" t="str">
            <v>PKK</v>
          </cell>
          <cell r="I4324" t="str">
            <v>RAZEM</v>
          </cell>
        </row>
        <row r="4325">
          <cell r="A4325" t="str">
            <v>P prac + P na życie + P Plus grup</v>
          </cell>
          <cell r="B4325" t="str">
            <v>XG12P</v>
          </cell>
          <cell r="C4325" t="str">
            <v>P</v>
          </cell>
          <cell r="D4325">
            <v>16620118.344113957</v>
          </cell>
          <cell r="E4325" t="str">
            <v>PRZYPIS_MIES_WYK</v>
          </cell>
          <cell r="F4325" t="str">
            <v>PLAN</v>
          </cell>
          <cell r="G4325" t="str">
            <v>06</v>
          </cell>
          <cell r="H4325" t="str">
            <v>PSA</v>
          </cell>
          <cell r="I4325" t="str">
            <v>RAZEM</v>
          </cell>
        </row>
        <row r="4326">
          <cell r="A4326" t="str">
            <v>P prac + P na życie + P Plus grup</v>
          </cell>
          <cell r="B4326" t="str">
            <v>XG12P</v>
          </cell>
          <cell r="C4326" t="str">
            <v>P</v>
          </cell>
          <cell r="D4326">
            <v>247701883.90181211</v>
          </cell>
          <cell r="E4326" t="str">
            <v>PRZYPIS_MIES_WYK</v>
          </cell>
          <cell r="F4326" t="str">
            <v>PLAN</v>
          </cell>
          <cell r="G4326" t="str">
            <v>07</v>
          </cell>
          <cell r="H4326" t="str">
            <v>PKK</v>
          </cell>
          <cell r="I4326" t="str">
            <v>RAZEM</v>
          </cell>
        </row>
        <row r="4327">
          <cell r="A4327" t="str">
            <v>P prac + P na życie + P Plus grup</v>
          </cell>
          <cell r="B4327" t="str">
            <v>XG12P</v>
          </cell>
          <cell r="C4327" t="str">
            <v>P</v>
          </cell>
          <cell r="D4327">
            <v>16571229.790751409</v>
          </cell>
          <cell r="E4327" t="str">
            <v>PRZYPIS_MIES_WYK</v>
          </cell>
          <cell r="F4327" t="str">
            <v>PLAN</v>
          </cell>
          <cell r="G4327" t="str">
            <v>07</v>
          </cell>
          <cell r="H4327" t="str">
            <v>PSA</v>
          </cell>
          <cell r="I4327" t="str">
            <v>RAZEM</v>
          </cell>
        </row>
        <row r="4328">
          <cell r="A4328" t="str">
            <v>P prac + P na życie + P Plus grup</v>
          </cell>
          <cell r="B4328" t="str">
            <v>XG12P</v>
          </cell>
          <cell r="C4328" t="str">
            <v>P</v>
          </cell>
          <cell r="D4328">
            <v>249733034.94878131</v>
          </cell>
          <cell r="E4328" t="str">
            <v>PRZYPIS_MIES_WYK</v>
          </cell>
          <cell r="F4328" t="str">
            <v>PLAN</v>
          </cell>
          <cell r="G4328" t="str">
            <v>08</v>
          </cell>
          <cell r="H4328" t="str">
            <v>PKK</v>
          </cell>
          <cell r="I4328" t="str">
            <v>RAZEM</v>
          </cell>
        </row>
        <row r="4329">
          <cell r="A4329" t="str">
            <v>P prac + P na życie + P Plus grup</v>
          </cell>
          <cell r="B4329" t="str">
            <v>XG12P</v>
          </cell>
          <cell r="C4329" t="str">
            <v>P</v>
          </cell>
          <cell r="D4329">
            <v>16525352.595763775</v>
          </cell>
          <cell r="E4329" t="str">
            <v>PRZYPIS_MIES_WYK</v>
          </cell>
          <cell r="F4329" t="str">
            <v>PLAN</v>
          </cell>
          <cell r="G4329" t="str">
            <v>08</v>
          </cell>
          <cell r="H4329" t="str">
            <v>PSA</v>
          </cell>
          <cell r="I4329" t="str">
            <v>RAZEM</v>
          </cell>
        </row>
        <row r="4330">
          <cell r="A4330" t="str">
            <v>P prac + P na życie + P Plus grup</v>
          </cell>
          <cell r="B4330" t="str">
            <v>XG12P</v>
          </cell>
          <cell r="C4330" t="str">
            <v>P</v>
          </cell>
          <cell r="D4330">
            <v>251975449.08489874</v>
          </cell>
          <cell r="E4330" t="str">
            <v>PRZYPIS_MIES_WYK</v>
          </cell>
          <cell r="F4330" t="str">
            <v>PLAN</v>
          </cell>
          <cell r="G4330" t="str">
            <v>09</v>
          </cell>
          <cell r="H4330" t="str">
            <v>PKK</v>
          </cell>
          <cell r="I4330" t="str">
            <v>RAZEM</v>
          </cell>
        </row>
        <row r="4331">
          <cell r="A4331" t="str">
            <v>P prac + P na życie + P Plus grup</v>
          </cell>
          <cell r="B4331" t="str">
            <v>XG12P</v>
          </cell>
          <cell r="C4331" t="str">
            <v>P</v>
          </cell>
          <cell r="D4331">
            <v>16412665.459151056</v>
          </cell>
          <cell r="E4331" t="str">
            <v>PRZYPIS_MIES_WYK</v>
          </cell>
          <cell r="F4331" t="str">
            <v>PLAN</v>
          </cell>
          <cell r="G4331" t="str">
            <v>09</v>
          </cell>
          <cell r="H4331" t="str">
            <v>PSA</v>
          </cell>
          <cell r="I4331" t="str">
            <v>RAZEM</v>
          </cell>
        </row>
        <row r="4332">
          <cell r="A4332" t="str">
            <v>P prac + P na życie + P Plus grup</v>
          </cell>
          <cell r="B4332" t="str">
            <v>XG12P</v>
          </cell>
          <cell r="C4332" t="str">
            <v>P</v>
          </cell>
          <cell r="D4332">
            <v>258145076.49796888</v>
          </cell>
          <cell r="E4332" t="str">
            <v>PRZYPIS_MIES_WYK</v>
          </cell>
          <cell r="F4332" t="str">
            <v>PLAN</v>
          </cell>
          <cell r="G4332" t="str">
            <v>10</v>
          </cell>
          <cell r="H4332" t="str">
            <v>PKK</v>
          </cell>
          <cell r="I4332" t="str">
            <v>RAZEM</v>
          </cell>
        </row>
        <row r="4333">
          <cell r="A4333" t="str">
            <v>P prac + P na życie + P Plus grup</v>
          </cell>
          <cell r="B4333" t="str">
            <v>XG12P</v>
          </cell>
          <cell r="C4333" t="str">
            <v>P</v>
          </cell>
          <cell r="D4333">
            <v>16308274.878864333</v>
          </cell>
          <cell r="E4333" t="str">
            <v>PRZYPIS_MIES_WYK</v>
          </cell>
          <cell r="F4333" t="str">
            <v>PLAN</v>
          </cell>
          <cell r="G4333" t="str">
            <v>10</v>
          </cell>
          <cell r="H4333" t="str">
            <v>PSA</v>
          </cell>
          <cell r="I4333" t="str">
            <v>RAZEM</v>
          </cell>
        </row>
        <row r="4334">
          <cell r="A4334" t="str">
            <v>P prac + P na życie + P Plus grup</v>
          </cell>
          <cell r="B4334" t="str">
            <v>XG12P</v>
          </cell>
          <cell r="C4334" t="str">
            <v>P</v>
          </cell>
          <cell r="D4334">
            <v>260645313.61556441</v>
          </cell>
          <cell r="E4334" t="str">
            <v>PRZYPIS_MIES_WYK</v>
          </cell>
          <cell r="F4334" t="str">
            <v>PLAN</v>
          </cell>
          <cell r="G4334" t="str">
            <v>11</v>
          </cell>
          <cell r="H4334" t="str">
            <v>PKK</v>
          </cell>
          <cell r="I4334" t="str">
            <v>RAZEM</v>
          </cell>
        </row>
        <row r="4335">
          <cell r="A4335" t="str">
            <v>P prac + P na życie + P Plus grup</v>
          </cell>
          <cell r="B4335" t="str">
            <v>XG12P</v>
          </cell>
          <cell r="C4335" t="str">
            <v>P</v>
          </cell>
          <cell r="D4335">
            <v>16202473.859001439</v>
          </cell>
          <cell r="E4335" t="str">
            <v>PRZYPIS_MIES_WYK</v>
          </cell>
          <cell r="F4335" t="str">
            <v>PLAN</v>
          </cell>
          <cell r="G4335" t="str">
            <v>11</v>
          </cell>
          <cell r="H4335" t="str">
            <v>PSA</v>
          </cell>
          <cell r="I4335" t="str">
            <v>RAZEM</v>
          </cell>
        </row>
        <row r="4336">
          <cell r="A4336" t="str">
            <v>P prac + P na życie + P Plus grup</v>
          </cell>
          <cell r="B4336" t="str">
            <v>XG12P</v>
          </cell>
          <cell r="C4336" t="str">
            <v>P</v>
          </cell>
          <cell r="D4336">
            <v>263275078.44958732</v>
          </cell>
          <cell r="E4336" t="str">
            <v>PRZYPIS_MIES_WYK</v>
          </cell>
          <cell r="F4336" t="str">
            <v>PLAN</v>
          </cell>
          <cell r="G4336" t="str">
            <v>12</v>
          </cell>
          <cell r="H4336" t="str">
            <v>PKK</v>
          </cell>
          <cell r="I4336" t="str">
            <v>RAZEM</v>
          </cell>
        </row>
        <row r="4337">
          <cell r="A4337" t="str">
            <v>P prac + P na życie + P Plus grup</v>
          </cell>
          <cell r="B4337" t="str">
            <v>XG12P</v>
          </cell>
          <cell r="C4337" t="str">
            <v>P</v>
          </cell>
          <cell r="D4337">
            <v>16081597.037513463</v>
          </cell>
          <cell r="E4337" t="str">
            <v>PRZYPIS_MIES_WYK</v>
          </cell>
          <cell r="F4337" t="str">
            <v>PLAN</v>
          </cell>
          <cell r="G4337" t="str">
            <v>12</v>
          </cell>
          <cell r="H4337" t="str">
            <v>PSA</v>
          </cell>
          <cell r="I4337" t="str">
            <v>RAZEM</v>
          </cell>
        </row>
        <row r="4338">
          <cell r="A4338" t="str">
            <v>P prac + P na życie + P Plus grup</v>
          </cell>
          <cell r="B4338" t="str">
            <v>XG12P</v>
          </cell>
          <cell r="C4338" t="str">
            <v>P</v>
          </cell>
          <cell r="D4338">
            <v>235483148.09625056</v>
          </cell>
          <cell r="E4338" t="str">
            <v>PRZYPIS_MIES_WYK</v>
          </cell>
          <cell r="F4338" t="str">
            <v>PROGNOZA</v>
          </cell>
          <cell r="G4338" t="str">
            <v>10</v>
          </cell>
          <cell r="H4338" t="str">
            <v>PKK</v>
          </cell>
          <cell r="I4338" t="str">
            <v>RAZEM</v>
          </cell>
        </row>
        <row r="4339">
          <cell r="A4339" t="str">
            <v>P prac + P na życie + P Plus grup</v>
          </cell>
          <cell r="B4339" t="str">
            <v>XG12P</v>
          </cell>
          <cell r="C4339" t="str">
            <v>P</v>
          </cell>
          <cell r="D4339">
            <v>13709197.836962583</v>
          </cell>
          <cell r="E4339" t="str">
            <v>PRZYPIS_MIES_WYK</v>
          </cell>
          <cell r="F4339" t="str">
            <v>PROGNOZA</v>
          </cell>
          <cell r="G4339" t="str">
            <v>10</v>
          </cell>
          <cell r="H4339" t="str">
            <v>PSA</v>
          </cell>
          <cell r="I4339" t="str">
            <v>RAZEM</v>
          </cell>
        </row>
        <row r="4340">
          <cell r="A4340" t="str">
            <v>P prac + P na życie + P Plus grup</v>
          </cell>
          <cell r="B4340" t="str">
            <v>XG12P</v>
          </cell>
          <cell r="C4340" t="str">
            <v>P</v>
          </cell>
          <cell r="D4340">
            <v>235415020.53662565</v>
          </cell>
          <cell r="E4340" t="str">
            <v>PRZYPIS_MIES_WYK</v>
          </cell>
          <cell r="F4340" t="str">
            <v>PROGNOZA</v>
          </cell>
          <cell r="G4340" t="str">
            <v>11</v>
          </cell>
          <cell r="H4340" t="str">
            <v>PKK</v>
          </cell>
          <cell r="I4340" t="str">
            <v>RAZEM</v>
          </cell>
        </row>
        <row r="4341">
          <cell r="A4341" t="str">
            <v>P prac + P na życie + P Plus grup</v>
          </cell>
          <cell r="B4341" t="str">
            <v>XG12P</v>
          </cell>
          <cell r="C4341" t="str">
            <v>P</v>
          </cell>
          <cell r="D4341">
            <v>13507162.351716906</v>
          </cell>
          <cell r="E4341" t="str">
            <v>PRZYPIS_MIES_WYK</v>
          </cell>
          <cell r="F4341" t="str">
            <v>PROGNOZA</v>
          </cell>
          <cell r="G4341" t="str">
            <v>11</v>
          </cell>
          <cell r="H4341" t="str">
            <v>PSA</v>
          </cell>
          <cell r="I4341" t="str">
            <v>RAZEM</v>
          </cell>
        </row>
        <row r="4342">
          <cell r="A4342" t="str">
            <v>P prac + P na życie + P Plus grup</v>
          </cell>
          <cell r="B4342" t="str">
            <v>XG12P</v>
          </cell>
          <cell r="C4342" t="str">
            <v>P</v>
          </cell>
          <cell r="D4342">
            <v>234552379.40542892</v>
          </cell>
          <cell r="E4342" t="str">
            <v>PRZYPIS_MIES_WYK</v>
          </cell>
          <cell r="F4342" t="str">
            <v>PROGNOZA</v>
          </cell>
          <cell r="G4342" t="str">
            <v>12</v>
          </cell>
          <cell r="H4342" t="str">
            <v>PKK</v>
          </cell>
          <cell r="I4342" t="str">
            <v>RAZEM</v>
          </cell>
        </row>
        <row r="4343">
          <cell r="A4343" t="str">
            <v>P prac + P na życie + P Plus grup</v>
          </cell>
          <cell r="B4343" t="str">
            <v>XG12P</v>
          </cell>
          <cell r="C4343" t="str">
            <v>P</v>
          </cell>
          <cell r="D4343">
            <v>13303113.811798843</v>
          </cell>
          <cell r="E4343" t="str">
            <v>PRZYPIS_MIES_WYK</v>
          </cell>
          <cell r="F4343" t="str">
            <v>PROGNOZA</v>
          </cell>
          <cell r="G4343" t="str">
            <v>12</v>
          </cell>
          <cell r="H4343" t="str">
            <v>PSA</v>
          </cell>
          <cell r="I4343" t="str">
            <v>RAZEM</v>
          </cell>
        </row>
        <row r="4344">
          <cell r="A4344" t="str">
            <v>P prac + P na życie + P Plus grup</v>
          </cell>
          <cell r="B4344" t="str">
            <v>XG12P</v>
          </cell>
          <cell r="C4344" t="str">
            <v>P</v>
          </cell>
          <cell r="D4344">
            <v>237162193.78</v>
          </cell>
          <cell r="E4344" t="str">
            <v>PRZYPIS_MIES_WYK</v>
          </cell>
          <cell r="F4344" t="str">
            <v>WYK_POP</v>
          </cell>
          <cell r="G4344" t="str">
            <v>01</v>
          </cell>
          <cell r="H4344" t="str">
            <v>PKK</v>
          </cell>
          <cell r="I4344" t="str">
            <v>RAZEM</v>
          </cell>
        </row>
        <row r="4345">
          <cell r="A4345" t="str">
            <v>P prac + P na życie + P Plus grup</v>
          </cell>
          <cell r="B4345" t="str">
            <v>XG12P</v>
          </cell>
          <cell r="C4345" t="str">
            <v>P</v>
          </cell>
          <cell r="D4345">
            <v>15624842.879999973</v>
          </cell>
          <cell r="E4345" t="str">
            <v>PRZYPIS_MIES_WYK</v>
          </cell>
          <cell r="F4345" t="str">
            <v>WYK_POP</v>
          </cell>
          <cell r="G4345" t="str">
            <v>01</v>
          </cell>
          <cell r="H4345" t="str">
            <v>PSA</v>
          </cell>
          <cell r="I4345" t="str">
            <v>RAZEM</v>
          </cell>
        </row>
        <row r="4346">
          <cell r="A4346" t="str">
            <v>P prac + P na życie + P Plus grup</v>
          </cell>
          <cell r="B4346" t="str">
            <v>XG12P</v>
          </cell>
          <cell r="C4346" t="str">
            <v>P</v>
          </cell>
          <cell r="D4346">
            <v>237821796.31999993</v>
          </cell>
          <cell r="E4346" t="str">
            <v>PRZYPIS_MIES_WYK</v>
          </cell>
          <cell r="F4346" t="str">
            <v>WYK_POP</v>
          </cell>
          <cell r="G4346" t="str">
            <v>02</v>
          </cell>
          <cell r="H4346" t="str">
            <v>PKK</v>
          </cell>
          <cell r="I4346" t="str">
            <v>RAZEM</v>
          </cell>
        </row>
        <row r="4347">
          <cell r="A4347" t="str">
            <v>P prac + P na życie + P Plus grup</v>
          </cell>
          <cell r="B4347" t="str">
            <v>XG12P</v>
          </cell>
          <cell r="C4347" t="str">
            <v>P</v>
          </cell>
          <cell r="D4347">
            <v>15743839.109999968</v>
          </cell>
          <cell r="E4347" t="str">
            <v>PRZYPIS_MIES_WYK</v>
          </cell>
          <cell r="F4347" t="str">
            <v>WYK_POP</v>
          </cell>
          <cell r="G4347" t="str">
            <v>02</v>
          </cell>
          <cell r="H4347" t="str">
            <v>PSA</v>
          </cell>
          <cell r="I4347" t="str">
            <v>RAZEM</v>
          </cell>
        </row>
        <row r="4348">
          <cell r="A4348" t="str">
            <v>P prac + P na życie + P Plus grup</v>
          </cell>
          <cell r="B4348" t="str">
            <v>XG12P</v>
          </cell>
          <cell r="C4348" t="str">
            <v>P</v>
          </cell>
          <cell r="D4348">
            <v>236070913.58999997</v>
          </cell>
          <cell r="E4348" t="str">
            <v>PRZYPIS_MIES_WYK</v>
          </cell>
          <cell r="F4348" t="str">
            <v>WYK_POP</v>
          </cell>
          <cell r="G4348" t="str">
            <v>03</v>
          </cell>
          <cell r="H4348" t="str">
            <v>PKK</v>
          </cell>
          <cell r="I4348" t="str">
            <v>RAZEM</v>
          </cell>
        </row>
        <row r="4349">
          <cell r="A4349" t="str">
            <v>P prac + P na życie + P Plus grup</v>
          </cell>
          <cell r="B4349" t="str">
            <v>XG12P</v>
          </cell>
          <cell r="C4349" t="str">
            <v>P</v>
          </cell>
          <cell r="D4349">
            <v>14226075.690000126</v>
          </cell>
          <cell r="E4349" t="str">
            <v>PRZYPIS_MIES_WYK</v>
          </cell>
          <cell r="F4349" t="str">
            <v>WYK_POP</v>
          </cell>
          <cell r="G4349" t="str">
            <v>03</v>
          </cell>
          <cell r="H4349" t="str">
            <v>PSA</v>
          </cell>
          <cell r="I4349" t="str">
            <v>RAZEM</v>
          </cell>
        </row>
        <row r="4350">
          <cell r="A4350" t="str">
            <v>P prac + P na życie + P Plus grup</v>
          </cell>
          <cell r="B4350" t="str">
            <v>XG12P</v>
          </cell>
          <cell r="C4350" t="str">
            <v>P</v>
          </cell>
          <cell r="D4350">
            <v>238562410.82999989</v>
          </cell>
          <cell r="E4350" t="str">
            <v>PRZYPIS_MIES_WYK</v>
          </cell>
          <cell r="F4350" t="str">
            <v>WYK_POP</v>
          </cell>
          <cell r="G4350" t="str">
            <v>04</v>
          </cell>
          <cell r="H4350" t="str">
            <v>PKK</v>
          </cell>
          <cell r="I4350" t="str">
            <v>RAZEM</v>
          </cell>
        </row>
        <row r="4351">
          <cell r="A4351" t="str">
            <v>P prac + P na życie + P Plus grup</v>
          </cell>
          <cell r="B4351" t="str">
            <v>XG12P</v>
          </cell>
          <cell r="C4351" t="str">
            <v>P</v>
          </cell>
          <cell r="D4351">
            <v>14710074.699999841</v>
          </cell>
          <cell r="E4351" t="str">
            <v>PRZYPIS_MIES_WYK</v>
          </cell>
          <cell r="F4351" t="str">
            <v>WYK_POP</v>
          </cell>
          <cell r="G4351" t="str">
            <v>04</v>
          </cell>
          <cell r="H4351" t="str">
            <v>PSA</v>
          </cell>
          <cell r="I4351" t="str">
            <v>RAZEM</v>
          </cell>
        </row>
        <row r="4352">
          <cell r="A4352" t="str">
            <v>P prac + P na życie + P Plus grup</v>
          </cell>
          <cell r="B4352" t="str">
            <v>XG12P</v>
          </cell>
          <cell r="C4352" t="str">
            <v>P</v>
          </cell>
          <cell r="D4352">
            <v>238914452.03999996</v>
          </cell>
          <cell r="E4352" t="str">
            <v>PRZYPIS_MIES_WYK</v>
          </cell>
          <cell r="F4352" t="str">
            <v>WYK_POP</v>
          </cell>
          <cell r="G4352" t="str">
            <v>05</v>
          </cell>
          <cell r="H4352" t="str">
            <v>PKK</v>
          </cell>
          <cell r="I4352" t="str">
            <v>RAZEM</v>
          </cell>
        </row>
        <row r="4353">
          <cell r="A4353" t="str">
            <v>P prac + P na życie + P Plus grup</v>
          </cell>
          <cell r="B4353" t="str">
            <v>XG12P</v>
          </cell>
          <cell r="C4353" t="str">
            <v>P</v>
          </cell>
          <cell r="D4353">
            <v>14469927.150000082</v>
          </cell>
          <cell r="E4353" t="str">
            <v>PRZYPIS_MIES_WYK</v>
          </cell>
          <cell r="F4353" t="str">
            <v>WYK_POP</v>
          </cell>
          <cell r="G4353" t="str">
            <v>05</v>
          </cell>
          <cell r="H4353" t="str">
            <v>PSA</v>
          </cell>
          <cell r="I4353" t="str">
            <v>RAZEM</v>
          </cell>
        </row>
        <row r="4354">
          <cell r="A4354" t="str">
            <v>P prac + P na życie + P Plus grup</v>
          </cell>
          <cell r="B4354" t="str">
            <v>XG12P</v>
          </cell>
          <cell r="C4354" t="str">
            <v>P</v>
          </cell>
          <cell r="D4354">
            <v>238716750.01000011</v>
          </cell>
          <cell r="E4354" t="str">
            <v>PRZYPIS_MIES_WYK</v>
          </cell>
          <cell r="F4354" t="str">
            <v>WYK_POP</v>
          </cell>
          <cell r="G4354" t="str">
            <v>06</v>
          </cell>
          <cell r="H4354" t="str">
            <v>PKK</v>
          </cell>
          <cell r="I4354" t="str">
            <v>RAZEM</v>
          </cell>
        </row>
        <row r="4355">
          <cell r="A4355" t="str">
            <v>P prac + P na życie + P Plus grup</v>
          </cell>
          <cell r="B4355" t="str">
            <v>XG12P</v>
          </cell>
          <cell r="C4355" t="str">
            <v>P</v>
          </cell>
          <cell r="D4355">
            <v>14374647.46000012</v>
          </cell>
          <cell r="E4355" t="str">
            <v>PRZYPIS_MIES_WYK</v>
          </cell>
          <cell r="F4355" t="str">
            <v>WYK_POP</v>
          </cell>
          <cell r="G4355" t="str">
            <v>06</v>
          </cell>
          <cell r="H4355" t="str">
            <v>PSA</v>
          </cell>
          <cell r="I4355" t="str">
            <v>RAZEM</v>
          </cell>
        </row>
        <row r="4356">
          <cell r="A4356" t="str">
            <v>P prac + P na życie + P Plus grup</v>
          </cell>
          <cell r="B4356" t="str">
            <v>XG12P</v>
          </cell>
          <cell r="C4356" t="str">
            <v>P</v>
          </cell>
          <cell r="D4356">
            <v>238635548.85999992</v>
          </cell>
          <cell r="E4356" t="str">
            <v>PRZYPIS_MIES_WYK</v>
          </cell>
          <cell r="F4356" t="str">
            <v>WYK_POP</v>
          </cell>
          <cell r="G4356" t="str">
            <v>07</v>
          </cell>
          <cell r="H4356" t="str">
            <v>PKK</v>
          </cell>
          <cell r="I4356" t="str">
            <v>RAZEM</v>
          </cell>
        </row>
        <row r="4357">
          <cell r="A4357" t="str">
            <v>P prac + P na życie + P Plus grup</v>
          </cell>
          <cell r="B4357" t="str">
            <v>XG12P</v>
          </cell>
          <cell r="C4357" t="str">
            <v>P</v>
          </cell>
          <cell r="D4357">
            <v>14369296.699999994</v>
          </cell>
          <cell r="E4357" t="str">
            <v>PRZYPIS_MIES_WYK</v>
          </cell>
          <cell r="F4357" t="str">
            <v>WYK_POP</v>
          </cell>
          <cell r="G4357" t="str">
            <v>07</v>
          </cell>
          <cell r="H4357" t="str">
            <v>PSA</v>
          </cell>
          <cell r="I4357" t="str">
            <v>RAZEM</v>
          </cell>
        </row>
        <row r="4358">
          <cell r="A4358" t="str">
            <v>P prac + P na życie + P Plus grup</v>
          </cell>
          <cell r="B4358" t="str">
            <v>XG12P</v>
          </cell>
          <cell r="C4358" t="str">
            <v>P</v>
          </cell>
          <cell r="D4358">
            <v>237126224.26999995</v>
          </cell>
          <cell r="E4358" t="str">
            <v>PRZYPIS_MIES_WYK</v>
          </cell>
          <cell r="F4358" t="str">
            <v>WYK_POP</v>
          </cell>
          <cell r="G4358" t="str">
            <v>08</v>
          </cell>
          <cell r="H4358" t="str">
            <v>PKK</v>
          </cell>
          <cell r="I4358" t="str">
            <v>RAZEM</v>
          </cell>
        </row>
        <row r="4359">
          <cell r="A4359" t="str">
            <v>P prac + P na życie + P Plus grup</v>
          </cell>
          <cell r="B4359" t="str">
            <v>XG12P</v>
          </cell>
          <cell r="C4359" t="str">
            <v>P</v>
          </cell>
          <cell r="D4359">
            <v>15351995.119999789</v>
          </cell>
          <cell r="E4359" t="str">
            <v>PRZYPIS_MIES_WYK</v>
          </cell>
          <cell r="F4359" t="str">
            <v>WYK_POP</v>
          </cell>
          <cell r="G4359" t="str">
            <v>08</v>
          </cell>
          <cell r="H4359" t="str">
            <v>PSA</v>
          </cell>
          <cell r="I4359" t="str">
            <v>RAZEM</v>
          </cell>
        </row>
        <row r="4360">
          <cell r="A4360" t="str">
            <v>P prac + P na życie + P Plus grup</v>
          </cell>
          <cell r="B4360" t="str">
            <v>XG12P</v>
          </cell>
          <cell r="C4360" t="str">
            <v>P</v>
          </cell>
          <cell r="D4360">
            <v>237460882.76000002</v>
          </cell>
          <cell r="E4360" t="str">
            <v>PRZYPIS_MIES_WYK</v>
          </cell>
          <cell r="F4360" t="str">
            <v>WYK_POP</v>
          </cell>
          <cell r="G4360" t="str">
            <v>09</v>
          </cell>
          <cell r="H4360" t="str">
            <v>PKK</v>
          </cell>
          <cell r="I4360" t="str">
            <v>RAZEM</v>
          </cell>
        </row>
        <row r="4361">
          <cell r="A4361" t="str">
            <v>P prac + P na życie + P Plus grup</v>
          </cell>
          <cell r="B4361" t="str">
            <v>XG12P</v>
          </cell>
          <cell r="C4361" t="str">
            <v>P</v>
          </cell>
          <cell r="D4361">
            <v>13981117.52999999</v>
          </cell>
          <cell r="E4361" t="str">
            <v>PRZYPIS_MIES_WYK</v>
          </cell>
          <cell r="F4361" t="str">
            <v>WYK_POP</v>
          </cell>
          <cell r="G4361" t="str">
            <v>09</v>
          </cell>
          <cell r="H4361" t="str">
            <v>PSA</v>
          </cell>
          <cell r="I4361" t="str">
            <v>RAZEM</v>
          </cell>
        </row>
        <row r="4362">
          <cell r="A4362" t="str">
            <v>P prac + P na życie + P Plus grup</v>
          </cell>
          <cell r="B4362" t="str">
            <v>XG12P</v>
          </cell>
          <cell r="C4362" t="str">
            <v>P</v>
          </cell>
          <cell r="D4362">
            <v>238696905.75481439</v>
          </cell>
          <cell r="E4362" t="str">
            <v>SKL_PRZYPIS_WYK</v>
          </cell>
          <cell r="F4362" t="str">
            <v>PLAN</v>
          </cell>
          <cell r="G4362" t="str">
            <v>01</v>
          </cell>
          <cell r="H4362" t="str">
            <v>PKK</v>
          </cell>
          <cell r="I4362" t="str">
            <v>RAZEM</v>
          </cell>
        </row>
        <row r="4363">
          <cell r="A4363" t="str">
            <v>P prac + P na życie + P Plus grup</v>
          </cell>
          <cell r="B4363" t="str">
            <v>XG12P</v>
          </cell>
          <cell r="C4363" t="str">
            <v>P</v>
          </cell>
          <cell r="D4363">
            <v>17281462.847900841</v>
          </cell>
          <cell r="E4363" t="str">
            <v>SKL_PRZYPIS_WYK</v>
          </cell>
          <cell r="F4363" t="str">
            <v>PLAN</v>
          </cell>
          <cell r="G4363" t="str">
            <v>01</v>
          </cell>
          <cell r="H4363" t="str">
            <v>PSA</v>
          </cell>
          <cell r="I4363" t="str">
            <v>RAZEM</v>
          </cell>
        </row>
        <row r="4364">
          <cell r="A4364" t="str">
            <v>P prac + P na życie + P Plus grup</v>
          </cell>
          <cell r="B4364" t="str">
            <v>XG12P</v>
          </cell>
          <cell r="C4364" t="str">
            <v>P</v>
          </cell>
          <cell r="D4364">
            <v>478081764.82456392</v>
          </cell>
          <cell r="E4364" t="str">
            <v>SKL_PRZYPIS_WYK</v>
          </cell>
          <cell r="F4364" t="str">
            <v>PLAN</v>
          </cell>
          <cell r="G4364" t="str">
            <v>02</v>
          </cell>
          <cell r="H4364" t="str">
            <v>PKK</v>
          </cell>
          <cell r="I4364" t="str">
            <v>RAZEM</v>
          </cell>
        </row>
        <row r="4365">
          <cell r="A4365" t="str">
            <v>P prac + P na życie + P Plus grup</v>
          </cell>
          <cell r="B4365" t="str">
            <v>XG12P</v>
          </cell>
          <cell r="C4365" t="str">
            <v>P</v>
          </cell>
          <cell r="D4365">
            <v>34357809.366824396</v>
          </cell>
          <cell r="E4365" t="str">
            <v>SKL_PRZYPIS_WYK</v>
          </cell>
          <cell r="F4365" t="str">
            <v>PLAN</v>
          </cell>
          <cell r="G4365" t="str">
            <v>02</v>
          </cell>
          <cell r="H4365" t="str">
            <v>PSA</v>
          </cell>
          <cell r="I4365" t="str">
            <v>RAZEM</v>
          </cell>
        </row>
        <row r="4366">
          <cell r="A4366" t="str">
            <v>P prac + P na życie + P Plus grup</v>
          </cell>
          <cell r="B4366" t="str">
            <v>XG12P</v>
          </cell>
          <cell r="C4366" t="str">
            <v>P</v>
          </cell>
          <cell r="D4366">
            <v>718138976.34489775</v>
          </cell>
          <cell r="E4366" t="str">
            <v>SKL_PRZYPIS_WYK</v>
          </cell>
          <cell r="F4366" t="str">
            <v>PLAN</v>
          </cell>
          <cell r="G4366" t="str">
            <v>03</v>
          </cell>
          <cell r="H4366" t="str">
            <v>PKK</v>
          </cell>
          <cell r="I4366" t="str">
            <v>RAZEM</v>
          </cell>
        </row>
        <row r="4367">
          <cell r="A4367" t="str">
            <v>P prac + P na życie + P Plus grup</v>
          </cell>
          <cell r="B4367" t="str">
            <v>XG12P</v>
          </cell>
          <cell r="C4367" t="str">
            <v>P</v>
          </cell>
          <cell r="D4367">
            <v>51260312.123324402</v>
          </cell>
          <cell r="E4367" t="str">
            <v>SKL_PRZYPIS_WYK</v>
          </cell>
          <cell r="F4367" t="str">
            <v>PLAN</v>
          </cell>
          <cell r="G4367" t="str">
            <v>03</v>
          </cell>
          <cell r="H4367" t="str">
            <v>PSA</v>
          </cell>
          <cell r="I4367" t="str">
            <v>RAZEM</v>
          </cell>
        </row>
        <row r="4368">
          <cell r="A4368" t="str">
            <v>P prac + P na życie + P Plus grup</v>
          </cell>
          <cell r="B4368" t="str">
            <v>XG12P</v>
          </cell>
          <cell r="C4368" t="str">
            <v>P</v>
          </cell>
          <cell r="D4368">
            <v>961119036.16983938</v>
          </cell>
          <cell r="E4368" t="str">
            <v>SKL_PRZYPIS_WYK</v>
          </cell>
          <cell r="F4368" t="str">
            <v>PLAN</v>
          </cell>
          <cell r="G4368" t="str">
            <v>04</v>
          </cell>
          <cell r="H4368" t="str">
            <v>PKK</v>
          </cell>
          <cell r="I4368" t="str">
            <v>RAZEM</v>
          </cell>
        </row>
        <row r="4369">
          <cell r="A4369" t="str">
            <v>P prac + P na życie + P Plus grup</v>
          </cell>
          <cell r="B4369" t="str">
            <v>XG12P</v>
          </cell>
          <cell r="C4369" t="str">
            <v>P</v>
          </cell>
          <cell r="D4369">
            <v>68107523.951337099</v>
          </cell>
          <cell r="E4369" t="str">
            <v>SKL_PRZYPIS_WYK</v>
          </cell>
          <cell r="F4369" t="str">
            <v>PLAN</v>
          </cell>
          <cell r="G4369" t="str">
            <v>04</v>
          </cell>
          <cell r="H4369" t="str">
            <v>PSA</v>
          </cell>
          <cell r="I4369" t="str">
            <v>RAZEM</v>
          </cell>
        </row>
        <row r="4370">
          <cell r="A4370" t="str">
            <v>P prac + P na życie + P Plus grup</v>
          </cell>
          <cell r="B4370" t="str">
            <v>XG12P</v>
          </cell>
          <cell r="C4370" t="str">
            <v>P</v>
          </cell>
          <cell r="D4370">
            <v>1204993576.0821722</v>
          </cell>
          <cell r="E4370" t="str">
            <v>SKL_PRZYPIS_WYK</v>
          </cell>
          <cell r="F4370" t="str">
            <v>PLAN</v>
          </cell>
          <cell r="G4370" t="str">
            <v>05</v>
          </cell>
          <cell r="H4370" t="str">
            <v>PKK</v>
          </cell>
          <cell r="I4370" t="str">
            <v>RAZEM</v>
          </cell>
        </row>
        <row r="4371">
          <cell r="A4371" t="str">
            <v>P prac + P na życie + P Plus grup</v>
          </cell>
          <cell r="B4371" t="str">
            <v>XG12P</v>
          </cell>
          <cell r="C4371" t="str">
            <v>P</v>
          </cell>
          <cell r="D4371">
            <v>84836694.509237438</v>
          </cell>
          <cell r="E4371" t="str">
            <v>SKL_PRZYPIS_WYK</v>
          </cell>
          <cell r="F4371" t="str">
            <v>PLAN</v>
          </cell>
          <cell r="G4371" t="str">
            <v>05</v>
          </cell>
          <cell r="H4371" t="str">
            <v>PSA</v>
          </cell>
          <cell r="I4371" t="str">
            <v>RAZEM</v>
          </cell>
        </row>
        <row r="4372">
          <cell r="A4372" t="str">
            <v>P prac + P na życie + P Plus grup</v>
          </cell>
          <cell r="B4372" t="str">
            <v>XG12P</v>
          </cell>
          <cell r="C4372" t="str">
            <v>P</v>
          </cell>
          <cell r="D4372">
            <v>1449853036.1045449</v>
          </cell>
          <cell r="E4372" t="str">
            <v>SKL_PRZYPIS_WYK</v>
          </cell>
          <cell r="F4372" t="str">
            <v>PLAN</v>
          </cell>
          <cell r="G4372" t="str">
            <v>06</v>
          </cell>
          <cell r="H4372" t="str">
            <v>PKK</v>
          </cell>
          <cell r="I4372" t="str">
            <v>RAZEM</v>
          </cell>
        </row>
        <row r="4373">
          <cell r="A4373" t="str">
            <v>P prac + P na życie + P Plus grup</v>
          </cell>
          <cell r="B4373" t="str">
            <v>XG12P</v>
          </cell>
          <cell r="C4373" t="str">
            <v>P</v>
          </cell>
          <cell r="D4373">
            <v>101456812.8533514</v>
          </cell>
          <cell r="E4373" t="str">
            <v>SKL_PRZYPIS_WYK</v>
          </cell>
          <cell r="F4373" t="str">
            <v>PLAN</v>
          </cell>
          <cell r="G4373" t="str">
            <v>06</v>
          </cell>
          <cell r="H4373" t="str">
            <v>PSA</v>
          </cell>
          <cell r="I4373" t="str">
            <v>RAZEM</v>
          </cell>
        </row>
        <row r="4374">
          <cell r="A4374" t="str">
            <v>P prac + P na życie + P Plus grup</v>
          </cell>
          <cell r="B4374" t="str">
            <v>XG12P</v>
          </cell>
          <cell r="C4374" t="str">
            <v>P</v>
          </cell>
          <cell r="D4374">
            <v>1697554920.0063577</v>
          </cell>
          <cell r="E4374" t="str">
            <v>SKL_PRZYPIS_WYK</v>
          </cell>
          <cell r="F4374" t="str">
            <v>PLAN</v>
          </cell>
          <cell r="G4374" t="str">
            <v>07</v>
          </cell>
          <cell r="H4374" t="str">
            <v>PKK</v>
          </cell>
          <cell r="I4374" t="str">
            <v>RAZEM</v>
          </cell>
        </row>
        <row r="4375">
          <cell r="A4375" t="str">
            <v>P prac + P na życie + P Plus grup</v>
          </cell>
          <cell r="B4375" t="str">
            <v>XG12P</v>
          </cell>
          <cell r="C4375" t="str">
            <v>P</v>
          </cell>
          <cell r="D4375">
            <v>118028042.64410281</v>
          </cell>
          <cell r="E4375" t="str">
            <v>SKL_PRZYPIS_WYK</v>
          </cell>
          <cell r="F4375" t="str">
            <v>PLAN</v>
          </cell>
          <cell r="G4375" t="str">
            <v>07</v>
          </cell>
          <cell r="H4375" t="str">
            <v>PSA</v>
          </cell>
          <cell r="I4375" t="str">
            <v>RAZEM</v>
          </cell>
        </row>
        <row r="4376">
          <cell r="A4376" t="str">
            <v>P prac + P na życie + P Plus grup</v>
          </cell>
          <cell r="B4376" t="str">
            <v>XG12P</v>
          </cell>
          <cell r="C4376" t="str">
            <v>P</v>
          </cell>
          <cell r="D4376">
            <v>1947287954.9551387</v>
          </cell>
          <cell r="E4376" t="str">
            <v>SKL_PRZYPIS_WYK</v>
          </cell>
          <cell r="F4376" t="str">
            <v>PLAN</v>
          </cell>
          <cell r="G4376" t="str">
            <v>08</v>
          </cell>
          <cell r="H4376" t="str">
            <v>PKK</v>
          </cell>
          <cell r="I4376" t="str">
            <v>RAZEM</v>
          </cell>
        </row>
        <row r="4377">
          <cell r="A4377" t="str">
            <v>P prac + P na życie + P Plus grup</v>
          </cell>
          <cell r="B4377" t="str">
            <v>XG12P</v>
          </cell>
          <cell r="C4377" t="str">
            <v>P</v>
          </cell>
          <cell r="D4377">
            <v>134553395.23986658</v>
          </cell>
          <cell r="E4377" t="str">
            <v>SKL_PRZYPIS_WYK</v>
          </cell>
          <cell r="F4377" t="str">
            <v>PLAN</v>
          </cell>
          <cell r="G4377" t="str">
            <v>08</v>
          </cell>
          <cell r="H4377" t="str">
            <v>PSA</v>
          </cell>
          <cell r="I4377" t="str">
            <v>RAZEM</v>
          </cell>
        </row>
        <row r="4378">
          <cell r="A4378" t="str">
            <v>P prac + P na życie + P Plus grup</v>
          </cell>
          <cell r="B4378" t="str">
            <v>XG12P</v>
          </cell>
          <cell r="C4378" t="str">
            <v>P</v>
          </cell>
          <cell r="D4378">
            <v>2199263404.0400367</v>
          </cell>
          <cell r="E4378" t="str">
            <v>SKL_PRZYPIS_WYK</v>
          </cell>
          <cell r="F4378" t="str">
            <v>PLAN</v>
          </cell>
          <cell r="G4378" t="str">
            <v>09</v>
          </cell>
          <cell r="H4378" t="str">
            <v>PKK</v>
          </cell>
          <cell r="I4378" t="str">
            <v>RAZEM</v>
          </cell>
        </row>
        <row r="4379">
          <cell r="A4379" t="str">
            <v>P prac + P na życie + P Plus grup</v>
          </cell>
          <cell r="B4379" t="str">
            <v>XG12P</v>
          </cell>
          <cell r="C4379" t="str">
            <v>P</v>
          </cell>
          <cell r="D4379">
            <v>150966060.69901764</v>
          </cell>
          <cell r="E4379" t="str">
            <v>SKL_PRZYPIS_WYK</v>
          </cell>
          <cell r="F4379" t="str">
            <v>PLAN</v>
          </cell>
          <cell r="G4379" t="str">
            <v>09</v>
          </cell>
          <cell r="H4379" t="str">
            <v>PSA</v>
          </cell>
          <cell r="I4379" t="str">
            <v>RAZEM</v>
          </cell>
        </row>
        <row r="4380">
          <cell r="A4380" t="str">
            <v>P prac + P na życie + P Plus grup</v>
          </cell>
          <cell r="B4380" t="str">
            <v>XG12P</v>
          </cell>
          <cell r="C4380" t="str">
            <v>P</v>
          </cell>
          <cell r="D4380">
            <v>2457408480.5380063</v>
          </cell>
          <cell r="E4380" t="str">
            <v>SKL_PRZYPIS_WYK</v>
          </cell>
          <cell r="F4380" t="str">
            <v>PLAN</v>
          </cell>
          <cell r="G4380" t="str">
            <v>10</v>
          </cell>
          <cell r="H4380" t="str">
            <v>PKK</v>
          </cell>
          <cell r="I4380" t="str">
            <v>RAZEM</v>
          </cell>
        </row>
        <row r="4381">
          <cell r="A4381" t="str">
            <v>P prac + P na życie + P Plus grup</v>
          </cell>
          <cell r="B4381" t="str">
            <v>XG12P</v>
          </cell>
          <cell r="C4381" t="str">
            <v>P</v>
          </cell>
          <cell r="D4381">
            <v>167274335.57788193</v>
          </cell>
          <cell r="E4381" t="str">
            <v>SKL_PRZYPIS_WYK</v>
          </cell>
          <cell r="F4381" t="str">
            <v>PLAN</v>
          </cell>
          <cell r="G4381" t="str">
            <v>10</v>
          </cell>
          <cell r="H4381" t="str">
            <v>PSA</v>
          </cell>
          <cell r="I4381" t="str">
            <v>RAZEM</v>
          </cell>
        </row>
        <row r="4382">
          <cell r="A4382" t="str">
            <v>P prac + P na życie + P Plus grup</v>
          </cell>
          <cell r="B4382" t="str">
            <v>XG12P</v>
          </cell>
          <cell r="C4382" t="str">
            <v>P</v>
          </cell>
          <cell r="D4382">
            <v>2718053794.1535707</v>
          </cell>
          <cell r="E4382" t="str">
            <v>SKL_PRZYPIS_WYK</v>
          </cell>
          <cell r="F4382" t="str">
            <v>PLAN</v>
          </cell>
          <cell r="G4382" t="str">
            <v>11</v>
          </cell>
          <cell r="H4382" t="str">
            <v>PKK</v>
          </cell>
          <cell r="I4382" t="str">
            <v>RAZEM</v>
          </cell>
        </row>
        <row r="4383">
          <cell r="A4383" t="str">
            <v>P prac + P na życie + P Plus grup</v>
          </cell>
          <cell r="B4383" t="str">
            <v>XG12P</v>
          </cell>
          <cell r="C4383" t="str">
            <v>P</v>
          </cell>
          <cell r="D4383">
            <v>183476809.43688339</v>
          </cell>
          <cell r="E4383" t="str">
            <v>SKL_PRZYPIS_WYK</v>
          </cell>
          <cell r="F4383" t="str">
            <v>PLAN</v>
          </cell>
          <cell r="G4383" t="str">
            <v>11</v>
          </cell>
          <cell r="H4383" t="str">
            <v>PSA</v>
          </cell>
          <cell r="I4383" t="str">
            <v>RAZEM</v>
          </cell>
        </row>
        <row r="4384">
          <cell r="A4384" t="str">
            <v>P prac + P na życie + P Plus grup</v>
          </cell>
          <cell r="B4384" t="str">
            <v>XG12P</v>
          </cell>
          <cell r="C4384" t="str">
            <v>P</v>
          </cell>
          <cell r="D4384">
            <v>2981328872.6031585</v>
          </cell>
          <cell r="E4384" t="str">
            <v>SKL_PRZYPIS_WYK</v>
          </cell>
          <cell r="F4384" t="str">
            <v>PLAN</v>
          </cell>
          <cell r="G4384" t="str">
            <v>12</v>
          </cell>
          <cell r="H4384" t="str">
            <v>PKK</v>
          </cell>
          <cell r="I4384" t="str">
            <v>RAZEM</v>
          </cell>
        </row>
        <row r="4385">
          <cell r="A4385" t="str">
            <v>P prac + P na życie + P Plus grup</v>
          </cell>
          <cell r="B4385" t="str">
            <v>XG12P</v>
          </cell>
          <cell r="C4385" t="str">
            <v>P</v>
          </cell>
          <cell r="D4385">
            <v>199558406.47439685</v>
          </cell>
          <cell r="E4385" t="str">
            <v>SKL_PRZYPIS_WYK</v>
          </cell>
          <cell r="F4385" t="str">
            <v>PLAN</v>
          </cell>
          <cell r="G4385" t="str">
            <v>12</v>
          </cell>
          <cell r="H4385" t="str">
            <v>PSA</v>
          </cell>
          <cell r="I4385" t="str">
            <v>RAZEM</v>
          </cell>
        </row>
        <row r="4386">
          <cell r="A4386" t="str">
            <v>P prac + P na życie + P Plus grup</v>
          </cell>
          <cell r="B4386" t="str">
            <v>XG12P</v>
          </cell>
          <cell r="C4386" t="str">
            <v>P</v>
          </cell>
          <cell r="D4386">
            <v>2375954320.5562491</v>
          </cell>
          <cell r="E4386" t="str">
            <v>SKL_PRZYPIS_WYK</v>
          </cell>
          <cell r="F4386" t="str">
            <v>PROGNOZA</v>
          </cell>
          <cell r="G4386" t="str">
            <v>10</v>
          </cell>
          <cell r="H4386" t="str">
            <v>PKK</v>
          </cell>
          <cell r="I4386" t="str">
            <v>RAZEM</v>
          </cell>
        </row>
        <row r="4387">
          <cell r="A4387" t="str">
            <v>P prac + P na życie + P Plus grup</v>
          </cell>
          <cell r="B4387" t="str">
            <v>XG12P</v>
          </cell>
          <cell r="C4387" t="str">
            <v>P</v>
          </cell>
          <cell r="D4387">
            <v>146561014.17696217</v>
          </cell>
          <cell r="E4387" t="str">
            <v>SKL_PRZYPIS_WYK</v>
          </cell>
          <cell r="F4387" t="str">
            <v>PROGNOZA</v>
          </cell>
          <cell r="G4387" t="str">
            <v>10</v>
          </cell>
          <cell r="H4387" t="str">
            <v>PSA</v>
          </cell>
          <cell r="I4387" t="str">
            <v>RAZEM</v>
          </cell>
        </row>
        <row r="4388">
          <cell r="A4388" t="str">
            <v>P prac + P na życie + P Plus grup</v>
          </cell>
          <cell r="B4388" t="str">
            <v>XG12P</v>
          </cell>
          <cell r="C4388" t="str">
            <v>P</v>
          </cell>
          <cell r="D4388">
            <v>2611369341.0928745</v>
          </cell>
          <cell r="E4388" t="str">
            <v>SKL_PRZYPIS_WYK</v>
          </cell>
          <cell r="F4388" t="str">
            <v>PROGNOZA</v>
          </cell>
          <cell r="G4388" t="str">
            <v>11</v>
          </cell>
          <cell r="H4388" t="str">
            <v>PKK</v>
          </cell>
          <cell r="I4388" t="str">
            <v>RAZEM</v>
          </cell>
        </row>
        <row r="4389">
          <cell r="A4389" t="str">
            <v>P prac + P na życie + P Plus grup</v>
          </cell>
          <cell r="B4389" t="str">
            <v>XG12P</v>
          </cell>
          <cell r="C4389" t="str">
            <v>P</v>
          </cell>
          <cell r="D4389">
            <v>160068176.52867904</v>
          </cell>
          <cell r="E4389" t="str">
            <v>SKL_PRZYPIS_WYK</v>
          </cell>
          <cell r="F4389" t="str">
            <v>PROGNOZA</v>
          </cell>
          <cell r="G4389" t="str">
            <v>11</v>
          </cell>
          <cell r="H4389" t="str">
            <v>PSA</v>
          </cell>
          <cell r="I4389" t="str">
            <v>RAZEM</v>
          </cell>
        </row>
        <row r="4390">
          <cell r="A4390" t="str">
            <v>P prac + P na życie + P Plus grup</v>
          </cell>
          <cell r="B4390" t="str">
            <v>XG12P</v>
          </cell>
          <cell r="C4390" t="str">
            <v>P</v>
          </cell>
          <cell r="D4390">
            <v>2845921720.4983029</v>
          </cell>
          <cell r="E4390" t="str">
            <v>SKL_PRZYPIS_WYK</v>
          </cell>
          <cell r="F4390" t="str">
            <v>PROGNOZA</v>
          </cell>
          <cell r="G4390" t="str">
            <v>12</v>
          </cell>
          <cell r="H4390" t="str">
            <v>PKK</v>
          </cell>
          <cell r="I4390" t="str">
            <v>RAZEM</v>
          </cell>
        </row>
        <row r="4391">
          <cell r="A4391" t="str">
            <v>P prac + P na życie + P Plus grup</v>
          </cell>
          <cell r="B4391" t="str">
            <v>XG12P</v>
          </cell>
          <cell r="C4391" t="str">
            <v>P</v>
          </cell>
          <cell r="D4391">
            <v>173371290.34047791</v>
          </cell>
          <cell r="E4391" t="str">
            <v>SKL_PRZYPIS_WYK</v>
          </cell>
          <cell r="F4391" t="str">
            <v>PROGNOZA</v>
          </cell>
          <cell r="G4391" t="str">
            <v>12</v>
          </cell>
          <cell r="H4391" t="str">
            <v>PSA</v>
          </cell>
          <cell r="I4391" t="str">
            <v>RAZEM</v>
          </cell>
        </row>
        <row r="4392">
          <cell r="A4392" t="str">
            <v>P prac + P na życie + P Plus grup</v>
          </cell>
          <cell r="B4392" t="str">
            <v>XG12P</v>
          </cell>
          <cell r="C4392" t="str">
            <v>P</v>
          </cell>
          <cell r="D4392">
            <v>237162193.78</v>
          </cell>
          <cell r="E4392" t="str">
            <v>SKL_PRZYPIS_WYK</v>
          </cell>
          <cell r="F4392" t="str">
            <v>WYK_POP</v>
          </cell>
          <cell r="G4392" t="str">
            <v>01</v>
          </cell>
          <cell r="H4392" t="str">
            <v>PKK</v>
          </cell>
          <cell r="I4392" t="str">
            <v>RAZEM</v>
          </cell>
        </row>
        <row r="4393">
          <cell r="A4393" t="str">
            <v>P prac + P na życie + P Plus grup</v>
          </cell>
          <cell r="B4393" t="str">
            <v>XG12P</v>
          </cell>
          <cell r="C4393" t="str">
            <v>P</v>
          </cell>
          <cell r="D4393">
            <v>15624842.879999973</v>
          </cell>
          <cell r="E4393" t="str">
            <v>SKL_PRZYPIS_WYK</v>
          </cell>
          <cell r="F4393" t="str">
            <v>WYK_POP</v>
          </cell>
          <cell r="G4393" t="str">
            <v>01</v>
          </cell>
          <cell r="H4393" t="str">
            <v>PSA</v>
          </cell>
          <cell r="I4393" t="str">
            <v>RAZEM</v>
          </cell>
        </row>
        <row r="4394">
          <cell r="A4394" t="str">
            <v>P prac + P na życie + P Plus grup</v>
          </cell>
          <cell r="B4394" t="str">
            <v>XG12P</v>
          </cell>
          <cell r="C4394" t="str">
            <v>P</v>
          </cell>
          <cell r="D4394">
            <v>474983990.10000014</v>
          </cell>
          <cell r="E4394" t="str">
            <v>SKL_PRZYPIS_WYK</v>
          </cell>
          <cell r="F4394" t="str">
            <v>WYK_POP</v>
          </cell>
          <cell r="G4394" t="str">
            <v>02</v>
          </cell>
          <cell r="H4394" t="str">
            <v>PKK</v>
          </cell>
          <cell r="I4394" t="str">
            <v>RAZEM</v>
          </cell>
        </row>
        <row r="4395">
          <cell r="A4395" t="str">
            <v>P prac + P na życie + P Plus grup</v>
          </cell>
          <cell r="B4395" t="str">
            <v>XG12P</v>
          </cell>
          <cell r="C4395" t="str">
            <v>P</v>
          </cell>
          <cell r="D4395">
            <v>31368681.989999946</v>
          </cell>
          <cell r="E4395" t="str">
            <v>SKL_PRZYPIS_WYK</v>
          </cell>
          <cell r="F4395" t="str">
            <v>WYK_POP</v>
          </cell>
          <cell r="G4395" t="str">
            <v>02</v>
          </cell>
          <cell r="H4395" t="str">
            <v>PSA</v>
          </cell>
          <cell r="I4395" t="str">
            <v>RAZEM</v>
          </cell>
        </row>
        <row r="4396">
          <cell r="A4396" t="str">
            <v>P prac + P na życie + P Plus grup</v>
          </cell>
          <cell r="B4396" t="str">
            <v>XG12P</v>
          </cell>
          <cell r="C4396" t="str">
            <v>P</v>
          </cell>
          <cell r="D4396">
            <v>711054903.68999982</v>
          </cell>
          <cell r="E4396" t="str">
            <v>SKL_PRZYPIS_WYK</v>
          </cell>
          <cell r="F4396" t="str">
            <v>WYK_POP</v>
          </cell>
          <cell r="G4396" t="str">
            <v>03</v>
          </cell>
          <cell r="H4396" t="str">
            <v>PKK</v>
          </cell>
          <cell r="I4396" t="str">
            <v>RAZEM</v>
          </cell>
        </row>
        <row r="4397">
          <cell r="A4397" t="str">
            <v>P prac + P na życie + P Plus grup</v>
          </cell>
          <cell r="B4397" t="str">
            <v>XG12P</v>
          </cell>
          <cell r="C4397" t="str">
            <v>P</v>
          </cell>
          <cell r="D4397">
            <v>45594757.680000067</v>
          </cell>
          <cell r="E4397" t="str">
            <v>SKL_PRZYPIS_WYK</v>
          </cell>
          <cell r="F4397" t="str">
            <v>WYK_POP</v>
          </cell>
          <cell r="G4397" t="str">
            <v>03</v>
          </cell>
          <cell r="H4397" t="str">
            <v>PSA</v>
          </cell>
          <cell r="I4397" t="str">
            <v>RAZEM</v>
          </cell>
        </row>
        <row r="4398">
          <cell r="A4398" t="str">
            <v>P prac + P na życie + P Plus grup</v>
          </cell>
          <cell r="B4398" t="str">
            <v>XG12P</v>
          </cell>
          <cell r="C4398" t="str">
            <v>P</v>
          </cell>
          <cell r="D4398">
            <v>949617314.51999962</v>
          </cell>
          <cell r="E4398" t="str">
            <v>SKL_PRZYPIS_WYK</v>
          </cell>
          <cell r="F4398" t="str">
            <v>WYK_POP</v>
          </cell>
          <cell r="G4398" t="str">
            <v>04</v>
          </cell>
          <cell r="H4398" t="str">
            <v>PKK</v>
          </cell>
          <cell r="I4398" t="str">
            <v>RAZEM</v>
          </cell>
        </row>
        <row r="4399">
          <cell r="A4399" t="str">
            <v>P prac + P na życie + P Plus grup</v>
          </cell>
          <cell r="B4399" t="str">
            <v>XG12P</v>
          </cell>
          <cell r="C4399" t="str">
            <v>P</v>
          </cell>
          <cell r="D4399">
            <v>60304832.379999898</v>
          </cell>
          <cell r="E4399" t="str">
            <v>SKL_PRZYPIS_WYK</v>
          </cell>
          <cell r="F4399" t="str">
            <v>WYK_POP</v>
          </cell>
          <cell r="G4399" t="str">
            <v>04</v>
          </cell>
          <cell r="H4399" t="str">
            <v>PSA</v>
          </cell>
          <cell r="I4399" t="str">
            <v>RAZEM</v>
          </cell>
        </row>
        <row r="4400">
          <cell r="A4400" t="str">
            <v>P prac + P na życie + P Plus grup</v>
          </cell>
          <cell r="B4400" t="str">
            <v>XG12P</v>
          </cell>
          <cell r="C4400" t="str">
            <v>P</v>
          </cell>
          <cell r="D4400">
            <v>1188531766.5599995</v>
          </cell>
          <cell r="E4400" t="str">
            <v>SKL_PRZYPIS_WYK</v>
          </cell>
          <cell r="F4400" t="str">
            <v>WYK_POP</v>
          </cell>
          <cell r="G4400" t="str">
            <v>05</v>
          </cell>
          <cell r="H4400" t="str">
            <v>PKK</v>
          </cell>
          <cell r="I4400" t="str">
            <v>RAZEM</v>
          </cell>
        </row>
        <row r="4401">
          <cell r="A4401" t="str">
            <v>P prac + P na życie + P Plus grup</v>
          </cell>
          <cell r="B4401" t="str">
            <v>XG12P</v>
          </cell>
          <cell r="C4401" t="str">
            <v>P</v>
          </cell>
          <cell r="D4401">
            <v>74774759.529999986</v>
          </cell>
          <cell r="E4401" t="str">
            <v>SKL_PRZYPIS_WYK</v>
          </cell>
          <cell r="F4401" t="str">
            <v>WYK_POP</v>
          </cell>
          <cell r="G4401" t="str">
            <v>05</v>
          </cell>
          <cell r="H4401" t="str">
            <v>PSA</v>
          </cell>
          <cell r="I4401" t="str">
            <v>RAZEM</v>
          </cell>
        </row>
        <row r="4402">
          <cell r="A4402" t="str">
            <v>P prac + P na życie + P Plus grup</v>
          </cell>
          <cell r="B4402" t="str">
            <v>XG12P</v>
          </cell>
          <cell r="C4402" t="str">
            <v>P</v>
          </cell>
          <cell r="D4402">
            <v>1427248516.5700009</v>
          </cell>
          <cell r="E4402" t="str">
            <v>SKL_PRZYPIS_WYK</v>
          </cell>
          <cell r="F4402" t="str">
            <v>WYK_POP</v>
          </cell>
          <cell r="G4402" t="str">
            <v>06</v>
          </cell>
          <cell r="H4402" t="str">
            <v>PKK</v>
          </cell>
          <cell r="I4402" t="str">
            <v>RAZEM</v>
          </cell>
        </row>
        <row r="4403">
          <cell r="A4403" t="str">
            <v>P prac + P na życie + P Plus grup</v>
          </cell>
          <cell r="B4403" t="str">
            <v>XG12P</v>
          </cell>
          <cell r="C4403" t="str">
            <v>P</v>
          </cell>
          <cell r="D4403">
            <v>89149406.990000099</v>
          </cell>
          <cell r="E4403" t="str">
            <v>SKL_PRZYPIS_WYK</v>
          </cell>
          <cell r="F4403" t="str">
            <v>WYK_POP</v>
          </cell>
          <cell r="G4403" t="str">
            <v>06</v>
          </cell>
          <cell r="H4403" t="str">
            <v>PSA</v>
          </cell>
          <cell r="I4403" t="str">
            <v>RAZEM</v>
          </cell>
        </row>
        <row r="4404">
          <cell r="A4404" t="str">
            <v>P prac + P na życie + P Plus grup</v>
          </cell>
          <cell r="B4404" t="str">
            <v>XG12P</v>
          </cell>
          <cell r="C4404" t="str">
            <v>P</v>
          </cell>
          <cell r="D4404">
            <v>1665884065.4300005</v>
          </cell>
          <cell r="E4404" t="str">
            <v>SKL_PRZYPIS_WYK</v>
          </cell>
          <cell r="F4404" t="str">
            <v>WYK_POP</v>
          </cell>
          <cell r="G4404" t="str">
            <v>07</v>
          </cell>
          <cell r="H4404" t="str">
            <v>PKK</v>
          </cell>
          <cell r="I4404" t="str">
            <v>RAZEM</v>
          </cell>
        </row>
        <row r="4405">
          <cell r="A4405" t="str">
            <v>P prac + P na życie + P Plus grup</v>
          </cell>
          <cell r="B4405" t="str">
            <v>XG12P</v>
          </cell>
          <cell r="C4405" t="str">
            <v>P</v>
          </cell>
          <cell r="D4405">
            <v>103518703.69000009</v>
          </cell>
          <cell r="E4405" t="str">
            <v>SKL_PRZYPIS_WYK</v>
          </cell>
          <cell r="F4405" t="str">
            <v>WYK_POP</v>
          </cell>
          <cell r="G4405" t="str">
            <v>07</v>
          </cell>
          <cell r="H4405" t="str">
            <v>PSA</v>
          </cell>
          <cell r="I4405" t="str">
            <v>RAZEM</v>
          </cell>
        </row>
        <row r="4406">
          <cell r="A4406" t="str">
            <v>P prac + P na życie + P Plus grup</v>
          </cell>
          <cell r="B4406" t="str">
            <v>XG12P</v>
          </cell>
          <cell r="C4406" t="str">
            <v>P</v>
          </cell>
          <cell r="D4406">
            <v>1903010289.7000003</v>
          </cell>
          <cell r="E4406" t="str">
            <v>SKL_PRZYPIS_WYK</v>
          </cell>
          <cell r="F4406" t="str">
            <v>WYK_POP</v>
          </cell>
          <cell r="G4406" t="str">
            <v>08</v>
          </cell>
          <cell r="H4406" t="str">
            <v>PKK</v>
          </cell>
          <cell r="I4406" t="str">
            <v>RAZEM</v>
          </cell>
        </row>
        <row r="4407">
          <cell r="A4407" t="str">
            <v>P prac + P na życie + P Plus grup</v>
          </cell>
          <cell r="B4407" t="str">
            <v>XG12P</v>
          </cell>
          <cell r="C4407" t="str">
            <v>P</v>
          </cell>
          <cell r="D4407">
            <v>118870698.80999988</v>
          </cell>
          <cell r="E4407" t="str">
            <v>SKL_PRZYPIS_WYK</v>
          </cell>
          <cell r="F4407" t="str">
            <v>WYK_POP</v>
          </cell>
          <cell r="G4407" t="str">
            <v>08</v>
          </cell>
          <cell r="H4407" t="str">
            <v>PSA</v>
          </cell>
          <cell r="I4407" t="str">
            <v>RAZEM</v>
          </cell>
        </row>
        <row r="4408">
          <cell r="A4408" t="str">
            <v>P prac + P na życie + P Plus grup</v>
          </cell>
          <cell r="B4408" t="str">
            <v>XG12P</v>
          </cell>
          <cell r="C4408" t="str">
            <v>P</v>
          </cell>
          <cell r="D4408">
            <v>2140471172.4599996</v>
          </cell>
          <cell r="E4408" t="str">
            <v>SKL_PRZYPIS_WYK</v>
          </cell>
          <cell r="F4408" t="str">
            <v>WYK_POP</v>
          </cell>
          <cell r="G4408" t="str">
            <v>09</v>
          </cell>
          <cell r="H4408" t="str">
            <v>PKK</v>
          </cell>
          <cell r="I4408" t="str">
            <v>RAZEM</v>
          </cell>
        </row>
        <row r="4409">
          <cell r="A4409" t="str">
            <v>P prac + P na życie + P Plus grup</v>
          </cell>
          <cell r="B4409" t="str">
            <v>XG12P</v>
          </cell>
          <cell r="C4409" t="str">
            <v>P</v>
          </cell>
          <cell r="D4409">
            <v>132851816.33999988</v>
          </cell>
          <cell r="E4409" t="str">
            <v>SKL_PRZYPIS_WYK</v>
          </cell>
          <cell r="F4409" t="str">
            <v>WYK_POP</v>
          </cell>
          <cell r="G4409" t="str">
            <v>09</v>
          </cell>
          <cell r="H4409" t="str">
            <v>PSA</v>
          </cell>
          <cell r="I4409" t="str">
            <v>RAZEM</v>
          </cell>
        </row>
        <row r="4410">
          <cell r="A4410" t="str">
            <v>P prac + P na życie + P Plus grup</v>
          </cell>
          <cell r="B4410" t="str">
            <v>XG12P</v>
          </cell>
          <cell r="C4410" t="str">
            <v>P</v>
          </cell>
          <cell r="D4410">
            <v>2864362869.0577731</v>
          </cell>
          <cell r="E4410" t="str">
            <v>SKL_ROCZNA_WYK</v>
          </cell>
          <cell r="F4410" t="str">
            <v>PLAN</v>
          </cell>
          <cell r="G4410" t="str">
            <v>01</v>
          </cell>
          <cell r="H4410" t="str">
            <v>PKK</v>
          </cell>
          <cell r="I4410" t="str">
            <v>RAZEM</v>
          </cell>
        </row>
        <row r="4411">
          <cell r="A4411" t="str">
            <v>P prac + P na życie + P Plus grup</v>
          </cell>
          <cell r="B4411" t="str">
            <v>XG12P</v>
          </cell>
          <cell r="C4411" t="str">
            <v>P</v>
          </cell>
          <cell r="D4411">
            <v>207377554.17481014</v>
          </cell>
          <cell r="E4411" t="str">
            <v>SKL_ROCZNA_WYK</v>
          </cell>
          <cell r="F4411" t="str">
            <v>PLAN</v>
          </cell>
          <cell r="G4411" t="str">
            <v>01</v>
          </cell>
          <cell r="H4411" t="str">
            <v>PSA</v>
          </cell>
          <cell r="I4411" t="str">
            <v>RAZEM</v>
          </cell>
        </row>
        <row r="4412">
          <cell r="A4412" t="str">
            <v>P prac + P na życie + P Plus grup</v>
          </cell>
          <cell r="B4412" t="str">
            <v>XG12P</v>
          </cell>
          <cell r="C4412" t="str">
            <v>P</v>
          </cell>
          <cell r="D4412">
            <v>2872618308.8369904</v>
          </cell>
          <cell r="E4412" t="str">
            <v>SKL_ROCZNA_WYK</v>
          </cell>
          <cell r="F4412" t="str">
            <v>PLAN</v>
          </cell>
          <cell r="G4412" t="str">
            <v>02</v>
          </cell>
          <cell r="H4412" t="str">
            <v>PKK</v>
          </cell>
          <cell r="I4412" t="str">
            <v>RAZEM</v>
          </cell>
        </row>
        <row r="4413">
          <cell r="A4413" t="str">
            <v>P prac + P na życie + P Plus grup</v>
          </cell>
          <cell r="B4413" t="str">
            <v>XG12P</v>
          </cell>
          <cell r="C4413" t="str">
            <v>P</v>
          </cell>
          <cell r="D4413">
            <v>204916158.2270827</v>
          </cell>
          <cell r="E4413" t="str">
            <v>SKL_ROCZNA_WYK</v>
          </cell>
          <cell r="F4413" t="str">
            <v>PLAN</v>
          </cell>
          <cell r="G4413" t="str">
            <v>02</v>
          </cell>
          <cell r="H4413" t="str">
            <v>PSA</v>
          </cell>
          <cell r="I4413" t="str">
            <v>RAZEM</v>
          </cell>
        </row>
        <row r="4414">
          <cell r="A4414" t="str">
            <v>P prac + P na życie + P Plus grup</v>
          </cell>
          <cell r="B4414" t="str">
            <v>XG12P</v>
          </cell>
          <cell r="C4414" t="str">
            <v>P</v>
          </cell>
          <cell r="D4414">
            <v>2880686538.2440124</v>
          </cell>
          <cell r="E4414" t="str">
            <v>SKL_ROCZNA_WYK</v>
          </cell>
          <cell r="F4414" t="str">
            <v>PLAN</v>
          </cell>
          <cell r="G4414" t="str">
            <v>03</v>
          </cell>
          <cell r="H4414" t="str">
            <v>PKK</v>
          </cell>
          <cell r="I4414" t="str">
            <v>RAZEM</v>
          </cell>
        </row>
        <row r="4415">
          <cell r="A4415" t="str">
            <v>P prac + P na życie + P Plus grup</v>
          </cell>
          <cell r="B4415" t="str">
            <v>XG12P</v>
          </cell>
          <cell r="C4415" t="str">
            <v>P</v>
          </cell>
          <cell r="D4415">
            <v>202830033.07799998</v>
          </cell>
          <cell r="E4415" t="str">
            <v>SKL_ROCZNA_WYK</v>
          </cell>
          <cell r="F4415" t="str">
            <v>PLAN</v>
          </cell>
          <cell r="G4415" t="str">
            <v>03</v>
          </cell>
          <cell r="H4415" t="str">
            <v>PSA</v>
          </cell>
          <cell r="I4415" t="str">
            <v>RAZEM</v>
          </cell>
        </row>
        <row r="4416">
          <cell r="A4416" t="str">
            <v>P prac + P na życie + P Plus grup</v>
          </cell>
          <cell r="B4416" t="str">
            <v>XG12P</v>
          </cell>
          <cell r="C4416" t="str">
            <v>P</v>
          </cell>
          <cell r="D4416">
            <v>2915760717.8992982</v>
          </cell>
          <cell r="E4416" t="str">
            <v>SKL_ROCZNA_WYK</v>
          </cell>
          <cell r="F4416" t="str">
            <v>PLAN</v>
          </cell>
          <cell r="G4416" t="str">
            <v>04</v>
          </cell>
          <cell r="H4416" t="str">
            <v>PKK</v>
          </cell>
          <cell r="I4416" t="str">
            <v>RAZEM</v>
          </cell>
        </row>
        <row r="4417">
          <cell r="A4417" t="str">
            <v>P prac + P na życie + P Plus grup</v>
          </cell>
          <cell r="B4417" t="str">
            <v>XG12P</v>
          </cell>
          <cell r="C4417" t="str">
            <v>P</v>
          </cell>
          <cell r="D4417">
            <v>202166541.93615252</v>
          </cell>
          <cell r="E4417" t="str">
            <v>SKL_ROCZNA_WYK</v>
          </cell>
          <cell r="F4417" t="str">
            <v>PLAN</v>
          </cell>
          <cell r="G4417" t="str">
            <v>04</v>
          </cell>
          <cell r="H4417" t="str">
            <v>PSA</v>
          </cell>
          <cell r="I4417" t="str">
            <v>RAZEM</v>
          </cell>
        </row>
        <row r="4418">
          <cell r="A4418" t="str">
            <v>P prac + P na życie + P Plus grup</v>
          </cell>
          <cell r="B4418" t="str">
            <v>XG12P</v>
          </cell>
          <cell r="C4418" t="str">
            <v>P</v>
          </cell>
          <cell r="D4418">
            <v>2926494478.9479995</v>
          </cell>
          <cell r="E4418" t="str">
            <v>SKL_ROCZNA_WYK</v>
          </cell>
          <cell r="F4418" t="str">
            <v>PLAN</v>
          </cell>
          <cell r="G4418" t="str">
            <v>05</v>
          </cell>
          <cell r="H4418" t="str">
            <v>PKK</v>
          </cell>
          <cell r="I4418" t="str">
            <v>RAZEM</v>
          </cell>
        </row>
        <row r="4419">
          <cell r="A4419" t="str">
            <v>P prac + P na życie + P Plus grup</v>
          </cell>
          <cell r="B4419" t="str">
            <v>XG12P</v>
          </cell>
          <cell r="C4419" t="str">
            <v>P</v>
          </cell>
          <cell r="D4419">
            <v>200750046.69480404</v>
          </cell>
          <cell r="E4419" t="str">
            <v>SKL_ROCZNA_WYK</v>
          </cell>
          <cell r="F4419" t="str">
            <v>PLAN</v>
          </cell>
          <cell r="G4419" t="str">
            <v>05</v>
          </cell>
          <cell r="H4419" t="str">
            <v>PSA</v>
          </cell>
          <cell r="I4419" t="str">
            <v>RAZEM</v>
          </cell>
        </row>
        <row r="4420">
          <cell r="A4420" t="str">
            <v>P prac + P na życie + P Plus grup</v>
          </cell>
          <cell r="B4420" t="str">
            <v>XG12P</v>
          </cell>
          <cell r="C4420" t="str">
            <v>P</v>
          </cell>
          <cell r="D4420">
            <v>2938313520.2684684</v>
          </cell>
          <cell r="E4420" t="str">
            <v>SKL_ROCZNA_WYK</v>
          </cell>
          <cell r="F4420" t="str">
            <v>PLAN</v>
          </cell>
          <cell r="G4420" t="str">
            <v>06</v>
          </cell>
          <cell r="H4420" t="str">
            <v>PKK</v>
          </cell>
          <cell r="I4420" t="str">
            <v>RAZEM</v>
          </cell>
        </row>
        <row r="4421">
          <cell r="A4421" t="str">
            <v>P prac + P na życie + P Plus grup</v>
          </cell>
          <cell r="B4421" t="str">
            <v>XG12P</v>
          </cell>
          <cell r="C4421" t="str">
            <v>P</v>
          </cell>
          <cell r="D4421">
            <v>199441420.1293675</v>
          </cell>
          <cell r="E4421" t="str">
            <v>SKL_ROCZNA_WYK</v>
          </cell>
          <cell r="F4421" t="str">
            <v>PLAN</v>
          </cell>
          <cell r="G4421" t="str">
            <v>06</v>
          </cell>
          <cell r="H4421" t="str">
            <v>PSA</v>
          </cell>
          <cell r="I4421" t="str">
            <v>RAZEM</v>
          </cell>
        </row>
        <row r="4422">
          <cell r="A4422" t="str">
            <v>P prac + P na życie + P Plus grup</v>
          </cell>
          <cell r="B4422" t="str">
            <v>XG12P</v>
          </cell>
          <cell r="C4422" t="str">
            <v>P</v>
          </cell>
          <cell r="D4422">
            <v>2972422606.8217444</v>
          </cell>
          <cell r="E4422" t="str">
            <v>SKL_ROCZNA_WYK</v>
          </cell>
          <cell r="F4422" t="str">
            <v>PLAN</v>
          </cell>
          <cell r="G4422" t="str">
            <v>07</v>
          </cell>
          <cell r="H4422" t="str">
            <v>PKK</v>
          </cell>
          <cell r="I4422" t="str">
            <v>RAZEM</v>
          </cell>
        </row>
        <row r="4423">
          <cell r="A4423" t="str">
            <v>P prac + P na życie + P Plus grup</v>
          </cell>
          <cell r="B4423" t="str">
            <v>XG12P</v>
          </cell>
          <cell r="C4423" t="str">
            <v>P</v>
          </cell>
          <cell r="D4423">
            <v>198854757.48901692</v>
          </cell>
          <cell r="E4423" t="str">
            <v>SKL_ROCZNA_WYK</v>
          </cell>
          <cell r="F4423" t="str">
            <v>PLAN</v>
          </cell>
          <cell r="G4423" t="str">
            <v>07</v>
          </cell>
          <cell r="H4423" t="str">
            <v>PSA</v>
          </cell>
          <cell r="I4423" t="str">
            <v>RAZEM</v>
          </cell>
        </row>
        <row r="4424">
          <cell r="A4424" t="str">
            <v>P prac + P na życie + P Plus grup</v>
          </cell>
          <cell r="B4424" t="str">
            <v>XG12P</v>
          </cell>
          <cell r="C4424" t="str">
            <v>P</v>
          </cell>
          <cell r="D4424">
            <v>2996796419.3853745</v>
          </cell>
          <cell r="E4424" t="str">
            <v>SKL_ROCZNA_WYK</v>
          </cell>
          <cell r="F4424" t="str">
            <v>PLAN</v>
          </cell>
          <cell r="G4424" t="str">
            <v>08</v>
          </cell>
          <cell r="H4424" t="str">
            <v>PKK</v>
          </cell>
          <cell r="I4424" t="str">
            <v>RAZEM</v>
          </cell>
        </row>
        <row r="4425">
          <cell r="A4425" t="str">
            <v>P prac + P na życie + P Plus grup</v>
          </cell>
          <cell r="B4425" t="str">
            <v>XG12P</v>
          </cell>
          <cell r="C4425" t="str">
            <v>P</v>
          </cell>
          <cell r="D4425">
            <v>198304231.1491653</v>
          </cell>
          <cell r="E4425" t="str">
            <v>SKL_ROCZNA_WYK</v>
          </cell>
          <cell r="F4425" t="str">
            <v>PLAN</v>
          </cell>
          <cell r="G4425" t="str">
            <v>08</v>
          </cell>
          <cell r="H4425" t="str">
            <v>PSA</v>
          </cell>
          <cell r="I4425" t="str">
            <v>RAZEM</v>
          </cell>
        </row>
        <row r="4426">
          <cell r="A4426" t="str">
            <v>P prac + P na życie + P Plus grup</v>
          </cell>
          <cell r="B4426" t="str">
            <v>XG12P</v>
          </cell>
          <cell r="C4426" t="str">
            <v>P</v>
          </cell>
          <cell r="D4426">
            <v>3023705389.0187855</v>
          </cell>
          <cell r="E4426" t="str">
            <v>SKL_ROCZNA_WYK</v>
          </cell>
          <cell r="F4426" t="str">
            <v>PLAN</v>
          </cell>
          <cell r="G4426" t="str">
            <v>09</v>
          </cell>
          <cell r="H4426" t="str">
            <v>PKK</v>
          </cell>
          <cell r="I4426" t="str">
            <v>RAZEM</v>
          </cell>
        </row>
        <row r="4427">
          <cell r="A4427" t="str">
            <v>P prac + P na życie + P Plus grup</v>
          </cell>
          <cell r="B4427" t="str">
            <v>XG12P</v>
          </cell>
          <cell r="C4427" t="str">
            <v>P</v>
          </cell>
          <cell r="D4427">
            <v>196951985.50981268</v>
          </cell>
          <cell r="E4427" t="str">
            <v>SKL_ROCZNA_WYK</v>
          </cell>
          <cell r="F4427" t="str">
            <v>PLAN</v>
          </cell>
          <cell r="G4427" t="str">
            <v>09</v>
          </cell>
          <cell r="H4427" t="str">
            <v>PSA</v>
          </cell>
          <cell r="I4427" t="str">
            <v>RAZEM</v>
          </cell>
        </row>
        <row r="4428">
          <cell r="A4428" t="str">
            <v>P prac + P na życie + P Plus grup</v>
          </cell>
          <cell r="B4428" t="str">
            <v>XG12P</v>
          </cell>
          <cell r="C4428" t="str">
            <v>P</v>
          </cell>
          <cell r="D4428">
            <v>3097740917.975626</v>
          </cell>
          <cell r="E4428" t="str">
            <v>SKL_ROCZNA_WYK</v>
          </cell>
          <cell r="F4428" t="str">
            <v>PLAN</v>
          </cell>
          <cell r="G4428" t="str">
            <v>10</v>
          </cell>
          <cell r="H4428" t="str">
            <v>PKK</v>
          </cell>
          <cell r="I4428" t="str">
            <v>RAZEM</v>
          </cell>
        </row>
        <row r="4429">
          <cell r="A4429" t="str">
            <v>P prac + P na życie + P Plus grup</v>
          </cell>
          <cell r="B4429" t="str">
            <v>XG12P</v>
          </cell>
          <cell r="C4429" t="str">
            <v>P</v>
          </cell>
          <cell r="D4429">
            <v>195699298.54637194</v>
          </cell>
          <cell r="E4429" t="str">
            <v>SKL_ROCZNA_WYK</v>
          </cell>
          <cell r="F4429" t="str">
            <v>PLAN</v>
          </cell>
          <cell r="G4429" t="str">
            <v>10</v>
          </cell>
          <cell r="H4429" t="str">
            <v>PSA</v>
          </cell>
          <cell r="I4429" t="str">
            <v>RAZEM</v>
          </cell>
        </row>
        <row r="4430">
          <cell r="A4430" t="str">
            <v>P prac + P na życie + P Plus grup</v>
          </cell>
          <cell r="B4430" t="str">
            <v>XG12P</v>
          </cell>
          <cell r="C4430" t="str">
            <v>P</v>
          </cell>
          <cell r="D4430">
            <v>3127743763.3867745</v>
          </cell>
          <cell r="E4430" t="str">
            <v>SKL_ROCZNA_WYK</v>
          </cell>
          <cell r="F4430" t="str">
            <v>PLAN</v>
          </cell>
          <cell r="G4430" t="str">
            <v>11</v>
          </cell>
          <cell r="H4430" t="str">
            <v>PKK</v>
          </cell>
          <cell r="I4430" t="str">
            <v>RAZEM</v>
          </cell>
        </row>
        <row r="4431">
          <cell r="A4431" t="str">
            <v>P prac + P na życie + P Plus grup</v>
          </cell>
          <cell r="B4431" t="str">
            <v>XG12P</v>
          </cell>
          <cell r="C4431" t="str">
            <v>P</v>
          </cell>
          <cell r="D4431">
            <v>194429686.30801728</v>
          </cell>
          <cell r="E4431" t="str">
            <v>SKL_ROCZNA_WYK</v>
          </cell>
          <cell r="F4431" t="str">
            <v>PLAN</v>
          </cell>
          <cell r="G4431" t="str">
            <v>11</v>
          </cell>
          <cell r="H4431" t="str">
            <v>PSA</v>
          </cell>
          <cell r="I4431" t="str">
            <v>RAZEM</v>
          </cell>
        </row>
        <row r="4432">
          <cell r="A4432" t="str">
            <v>P prac + P na życie + P Plus grup</v>
          </cell>
          <cell r="B4432" t="str">
            <v>XG12P</v>
          </cell>
          <cell r="C4432" t="str">
            <v>P</v>
          </cell>
          <cell r="D4432">
            <v>3159300941.3950477</v>
          </cell>
          <cell r="E4432" t="str">
            <v>SKL_ROCZNA_WYK</v>
          </cell>
          <cell r="F4432" t="str">
            <v>PLAN</v>
          </cell>
          <cell r="G4432" t="str">
            <v>12</v>
          </cell>
          <cell r="H4432" t="str">
            <v>PKK</v>
          </cell>
          <cell r="I4432" t="str">
            <v>RAZEM</v>
          </cell>
        </row>
        <row r="4433">
          <cell r="A4433" t="str">
            <v>P prac + P na życie + P Plus grup</v>
          </cell>
          <cell r="B4433" t="str">
            <v>XG12P</v>
          </cell>
          <cell r="C4433" t="str">
            <v>P</v>
          </cell>
          <cell r="D4433">
            <v>192979164.45016158</v>
          </cell>
          <cell r="E4433" t="str">
            <v>SKL_ROCZNA_WYK</v>
          </cell>
          <cell r="F4433" t="str">
            <v>PLAN</v>
          </cell>
          <cell r="G4433" t="str">
            <v>12</v>
          </cell>
          <cell r="H4433" t="str">
            <v>PSA</v>
          </cell>
          <cell r="I4433" t="str">
            <v>RAZEM</v>
          </cell>
        </row>
        <row r="4434">
          <cell r="A4434" t="str">
            <v>P prac + P na życie + P Plus grup</v>
          </cell>
          <cell r="B4434" t="str">
            <v>XG12P</v>
          </cell>
          <cell r="C4434" t="str">
            <v>P</v>
          </cell>
          <cell r="D4434">
            <v>2825797777.1550074</v>
          </cell>
          <cell r="E4434" t="str">
            <v>SKL_ROCZNA_WYK</v>
          </cell>
          <cell r="F4434" t="str">
            <v>PROGNOZA</v>
          </cell>
          <cell r="G4434" t="str">
            <v>10</v>
          </cell>
          <cell r="H4434" t="str">
            <v>PKK</v>
          </cell>
          <cell r="I4434" t="str">
            <v>RAZEM</v>
          </cell>
        </row>
        <row r="4435">
          <cell r="A4435" t="str">
            <v>P prac + P na życie + P Plus grup</v>
          </cell>
          <cell r="B4435" t="str">
            <v>XG12P</v>
          </cell>
          <cell r="C4435" t="str">
            <v>P</v>
          </cell>
          <cell r="D4435">
            <v>164510374.043551</v>
          </cell>
          <cell r="E4435" t="str">
            <v>SKL_ROCZNA_WYK</v>
          </cell>
          <cell r="F4435" t="str">
            <v>PROGNOZA</v>
          </cell>
          <cell r="G4435" t="str">
            <v>10</v>
          </cell>
          <cell r="H4435" t="str">
            <v>PSA</v>
          </cell>
          <cell r="I4435" t="str">
            <v>RAZEM</v>
          </cell>
        </row>
        <row r="4436">
          <cell r="A4436" t="str">
            <v>P prac + P na życie + P Plus grup</v>
          </cell>
          <cell r="B4436" t="str">
            <v>XG12P</v>
          </cell>
          <cell r="C4436" t="str">
            <v>P</v>
          </cell>
          <cell r="D4436">
            <v>2824980246.439507</v>
          </cell>
          <cell r="E4436" t="str">
            <v>SKL_ROCZNA_WYK</v>
          </cell>
          <cell r="F4436" t="str">
            <v>PROGNOZA</v>
          </cell>
          <cell r="G4436" t="str">
            <v>11</v>
          </cell>
          <cell r="H4436" t="str">
            <v>PKK</v>
          </cell>
          <cell r="I4436" t="str">
            <v>RAZEM</v>
          </cell>
        </row>
        <row r="4437">
          <cell r="A4437" t="str">
            <v>P prac + P na życie + P Plus grup</v>
          </cell>
          <cell r="B4437" t="str">
            <v>XG12P</v>
          </cell>
          <cell r="C4437" t="str">
            <v>P</v>
          </cell>
          <cell r="D4437">
            <v>162085948.22060284</v>
          </cell>
          <cell r="E4437" t="str">
            <v>SKL_ROCZNA_WYK</v>
          </cell>
          <cell r="F4437" t="str">
            <v>PROGNOZA</v>
          </cell>
          <cell r="G4437" t="str">
            <v>11</v>
          </cell>
          <cell r="H4437" t="str">
            <v>PSA</v>
          </cell>
          <cell r="I4437" t="str">
            <v>RAZEM</v>
          </cell>
        </row>
        <row r="4438">
          <cell r="A4438" t="str">
            <v>P prac + P na życie + P Plus grup</v>
          </cell>
          <cell r="B4438" t="str">
            <v>XG12P</v>
          </cell>
          <cell r="C4438" t="str">
            <v>P</v>
          </cell>
          <cell r="D4438">
            <v>2814628552.8651466</v>
          </cell>
          <cell r="E4438" t="str">
            <v>SKL_ROCZNA_WYK</v>
          </cell>
          <cell r="F4438" t="str">
            <v>PROGNOZA</v>
          </cell>
          <cell r="G4438" t="str">
            <v>12</v>
          </cell>
          <cell r="H4438" t="str">
            <v>PKK</v>
          </cell>
          <cell r="I4438" t="str">
            <v>RAZEM</v>
          </cell>
        </row>
        <row r="4439">
          <cell r="A4439" t="str">
            <v>P prac + P na życie + P Plus grup</v>
          </cell>
          <cell r="B4439" t="str">
            <v>XG12P</v>
          </cell>
          <cell r="C4439" t="str">
            <v>P</v>
          </cell>
          <cell r="D4439">
            <v>159637365.74158615</v>
          </cell>
          <cell r="E4439" t="str">
            <v>SKL_ROCZNA_WYK</v>
          </cell>
          <cell r="F4439" t="str">
            <v>PROGNOZA</v>
          </cell>
          <cell r="G4439" t="str">
            <v>12</v>
          </cell>
          <cell r="H4439" t="str">
            <v>PSA</v>
          </cell>
          <cell r="I4439" t="str">
            <v>RAZEM</v>
          </cell>
        </row>
        <row r="4440">
          <cell r="A4440" t="str">
            <v>P prac + P na życie + P Plus grup</v>
          </cell>
          <cell r="B4440" t="str">
            <v>XG12P</v>
          </cell>
          <cell r="C4440" t="str">
            <v>P</v>
          </cell>
          <cell r="D4440">
            <v>2845726094.7599983</v>
          </cell>
          <cell r="E4440" t="str">
            <v>SKL_ROCZNA_WYK</v>
          </cell>
          <cell r="F4440" t="str">
            <v>WYK_POP</v>
          </cell>
          <cell r="G4440" t="str">
            <v>01</v>
          </cell>
          <cell r="H4440" t="str">
            <v>PKK</v>
          </cell>
          <cell r="I4440" t="str">
            <v>RAZEM</v>
          </cell>
        </row>
        <row r="4441">
          <cell r="A4441" t="str">
            <v>P prac + P na życie + P Plus grup</v>
          </cell>
          <cell r="B4441" t="str">
            <v>XG12P</v>
          </cell>
          <cell r="C4441" t="str">
            <v>P</v>
          </cell>
          <cell r="D4441">
            <v>188213788.84000024</v>
          </cell>
          <cell r="E4441" t="str">
            <v>SKL_ROCZNA_WYK</v>
          </cell>
          <cell r="F4441" t="str">
            <v>WYK_POP</v>
          </cell>
          <cell r="G4441" t="str">
            <v>01</v>
          </cell>
          <cell r="H4441" t="str">
            <v>PSA</v>
          </cell>
          <cell r="I4441" t="str">
            <v>RAZEM</v>
          </cell>
        </row>
        <row r="4442">
          <cell r="A4442" t="str">
            <v>P prac + P na życie + P Plus grup</v>
          </cell>
          <cell r="B4442" t="str">
            <v>XG12P</v>
          </cell>
          <cell r="C4442" t="str">
            <v>P</v>
          </cell>
          <cell r="D4442">
            <v>2857659426.4600005</v>
          </cell>
          <cell r="E4442" t="str">
            <v>SKL_ROCZNA_WYK</v>
          </cell>
          <cell r="F4442" t="str">
            <v>WYK_POP</v>
          </cell>
          <cell r="G4442" t="str">
            <v>02</v>
          </cell>
          <cell r="H4442" t="str">
            <v>PKK</v>
          </cell>
          <cell r="I4442" t="str">
            <v>RAZEM</v>
          </cell>
        </row>
        <row r="4443">
          <cell r="A4443" t="str">
            <v>P prac + P na życie + P Plus grup</v>
          </cell>
          <cell r="B4443" t="str">
            <v>XG12P</v>
          </cell>
          <cell r="C4443" t="str">
            <v>P</v>
          </cell>
          <cell r="D4443">
            <v>188868591.76000029</v>
          </cell>
          <cell r="E4443" t="str">
            <v>SKL_ROCZNA_WYK</v>
          </cell>
          <cell r="F4443" t="str">
            <v>WYK_POP</v>
          </cell>
          <cell r="G4443" t="str">
            <v>02</v>
          </cell>
          <cell r="H4443" t="str">
            <v>PSA</v>
          </cell>
          <cell r="I4443" t="str">
            <v>RAZEM</v>
          </cell>
        </row>
        <row r="4444">
          <cell r="A4444" t="str">
            <v>P prac + P na życie + P Plus grup</v>
          </cell>
          <cell r="B4444" t="str">
            <v>XG12P</v>
          </cell>
          <cell r="C4444" t="str">
            <v>P</v>
          </cell>
          <cell r="D4444">
            <v>2852823389.0599999</v>
          </cell>
          <cell r="E4444" t="str">
            <v>SKL_ROCZNA_WYK</v>
          </cell>
          <cell r="F4444" t="str">
            <v>WYK_POP</v>
          </cell>
          <cell r="G4444" t="str">
            <v>03</v>
          </cell>
          <cell r="H4444" t="str">
            <v>PKK</v>
          </cell>
          <cell r="I4444" t="str">
            <v>RAZEM</v>
          </cell>
        </row>
        <row r="4445">
          <cell r="A4445" t="str">
            <v>P prac + P na życie + P Plus grup</v>
          </cell>
          <cell r="B4445" t="str">
            <v>XG12P</v>
          </cell>
          <cell r="C4445" t="str">
            <v>P</v>
          </cell>
          <cell r="D4445">
            <v>180341810.00000033</v>
          </cell>
          <cell r="E4445" t="str">
            <v>SKL_ROCZNA_WYK</v>
          </cell>
          <cell r="F4445" t="str">
            <v>WYK_POP</v>
          </cell>
          <cell r="G4445" t="str">
            <v>03</v>
          </cell>
          <cell r="H4445" t="str">
            <v>PSA</v>
          </cell>
          <cell r="I4445" t="str">
            <v>RAZEM</v>
          </cell>
        </row>
        <row r="4446">
          <cell r="A4446" t="str">
            <v>P prac + P na życie + P Plus grup</v>
          </cell>
          <cell r="B4446" t="str">
            <v>XG12P</v>
          </cell>
          <cell r="C4446" t="str">
            <v>P</v>
          </cell>
          <cell r="D4446">
            <v>2865719990.6399999</v>
          </cell>
          <cell r="E4446" t="str">
            <v>SKL_ROCZNA_WYK</v>
          </cell>
          <cell r="F4446" t="str">
            <v>WYK_POP</v>
          </cell>
          <cell r="G4446" t="str">
            <v>04</v>
          </cell>
          <cell r="H4446" t="str">
            <v>PKK</v>
          </cell>
          <cell r="I4446" t="str">
            <v>RAZEM</v>
          </cell>
        </row>
        <row r="4447">
          <cell r="A4447" t="str">
            <v>P prac + P na życie + P Plus grup</v>
          </cell>
          <cell r="B4447" t="str">
            <v>XG12P</v>
          </cell>
          <cell r="C4447" t="str">
            <v>P</v>
          </cell>
          <cell r="D4447">
            <v>177325968.80000028</v>
          </cell>
          <cell r="E4447" t="str">
            <v>SKL_ROCZNA_WYK</v>
          </cell>
          <cell r="F4447" t="str">
            <v>WYK_POP</v>
          </cell>
          <cell r="G4447" t="str">
            <v>04</v>
          </cell>
          <cell r="H4447" t="str">
            <v>PSA</v>
          </cell>
          <cell r="I4447" t="str">
            <v>RAZEM</v>
          </cell>
        </row>
        <row r="4448">
          <cell r="A4448" t="str">
            <v>P prac + P na życie + P Plus grup</v>
          </cell>
          <cell r="B4448" t="str">
            <v>XG12P</v>
          </cell>
          <cell r="C4448" t="str">
            <v>P</v>
          </cell>
          <cell r="D4448">
            <v>2864835053.2400012</v>
          </cell>
          <cell r="E4448" t="str">
            <v>SKL_ROCZNA_WYK</v>
          </cell>
          <cell r="F4448" t="str">
            <v>WYK_POP</v>
          </cell>
          <cell r="G4448" t="str">
            <v>05</v>
          </cell>
          <cell r="H4448" t="str">
            <v>PKK</v>
          </cell>
          <cell r="I4448" t="str">
            <v>RAZEM</v>
          </cell>
        </row>
        <row r="4449">
          <cell r="A4449" t="str">
            <v>P prac + P na życie + P Plus grup</v>
          </cell>
          <cell r="B4449" t="str">
            <v>XG12P</v>
          </cell>
          <cell r="C4449" t="str">
            <v>P</v>
          </cell>
          <cell r="D4449">
            <v>174539612.24000028</v>
          </cell>
          <cell r="E4449" t="str">
            <v>SKL_ROCZNA_WYK</v>
          </cell>
          <cell r="F4449" t="str">
            <v>WYK_POP</v>
          </cell>
          <cell r="G4449" t="str">
            <v>05</v>
          </cell>
          <cell r="H4449" t="str">
            <v>PSA</v>
          </cell>
          <cell r="I4449" t="str">
            <v>RAZEM</v>
          </cell>
        </row>
        <row r="4450">
          <cell r="A4450" t="str">
            <v>P prac + P na życie + P Plus grup</v>
          </cell>
          <cell r="B4450" t="str">
            <v>XG12P</v>
          </cell>
          <cell r="C4450" t="str">
            <v>P</v>
          </cell>
          <cell r="D4450">
            <v>2866832771.2399988</v>
          </cell>
          <cell r="E4450" t="str">
            <v>SKL_ROCZNA_WYK</v>
          </cell>
          <cell r="F4450" t="str">
            <v>WYK_POP</v>
          </cell>
          <cell r="G4450" t="str">
            <v>06</v>
          </cell>
          <cell r="H4450" t="str">
            <v>PKK</v>
          </cell>
          <cell r="I4450" t="str">
            <v>RAZEM</v>
          </cell>
        </row>
        <row r="4451">
          <cell r="A4451" t="str">
            <v>P prac + P na życie + P Plus grup</v>
          </cell>
          <cell r="B4451" t="str">
            <v>XG12P</v>
          </cell>
          <cell r="C4451" t="str">
            <v>P</v>
          </cell>
          <cell r="D4451">
            <v>172355342.36000031</v>
          </cell>
          <cell r="E4451" t="str">
            <v>SKL_ROCZNA_WYK</v>
          </cell>
          <cell r="F4451" t="str">
            <v>WYK_POP</v>
          </cell>
          <cell r="G4451" t="str">
            <v>06</v>
          </cell>
          <cell r="H4451" t="str">
            <v>PSA</v>
          </cell>
          <cell r="I4451" t="str">
            <v>RAZEM</v>
          </cell>
        </row>
        <row r="4452">
          <cell r="A4452" t="str">
            <v>P prac + P na życie + P Plus grup</v>
          </cell>
          <cell r="B4452" t="str">
            <v>XG12P</v>
          </cell>
          <cell r="C4452" t="str">
            <v>P</v>
          </cell>
          <cell r="D4452">
            <v>2864324910.2400002</v>
          </cell>
          <cell r="E4452" t="str">
            <v>SKL_ROCZNA_WYK</v>
          </cell>
          <cell r="F4452" t="str">
            <v>WYK_POP</v>
          </cell>
          <cell r="G4452" t="str">
            <v>07</v>
          </cell>
          <cell r="H4452" t="str">
            <v>PKK</v>
          </cell>
          <cell r="I4452" t="str">
            <v>RAZEM</v>
          </cell>
        </row>
        <row r="4453">
          <cell r="A4453" t="str">
            <v>P prac + P na życie + P Plus grup</v>
          </cell>
          <cell r="B4453" t="str">
            <v>XG12P</v>
          </cell>
          <cell r="C4453" t="str">
            <v>P</v>
          </cell>
          <cell r="D4453">
            <v>170434298.60000032</v>
          </cell>
          <cell r="E4453" t="str">
            <v>SKL_ROCZNA_WYK</v>
          </cell>
          <cell r="F4453" t="str">
            <v>WYK_POP</v>
          </cell>
          <cell r="G4453" t="str">
            <v>07</v>
          </cell>
          <cell r="H4453" t="str">
            <v>PSA</v>
          </cell>
          <cell r="I4453" t="str">
            <v>RAZEM</v>
          </cell>
        </row>
        <row r="4454">
          <cell r="A4454" t="str">
            <v>P prac + P na życie + P Plus grup</v>
          </cell>
          <cell r="B4454" t="str">
            <v>XG12P</v>
          </cell>
          <cell r="C4454" t="str">
            <v>P</v>
          </cell>
          <cell r="D4454">
            <v>2858033406.3600001</v>
          </cell>
          <cell r="E4454" t="str">
            <v>SKL_ROCZNA_WYK</v>
          </cell>
          <cell r="F4454" t="str">
            <v>WYK_POP</v>
          </cell>
          <cell r="G4454" t="str">
            <v>08</v>
          </cell>
          <cell r="H4454" t="str">
            <v>PKK</v>
          </cell>
          <cell r="I4454" t="str">
            <v>RAZEM</v>
          </cell>
        </row>
        <row r="4455">
          <cell r="A4455" t="str">
            <v>P prac + P na życie + P Plus grup</v>
          </cell>
          <cell r="B4455" t="str">
            <v>XG12P</v>
          </cell>
          <cell r="C4455" t="str">
            <v>P</v>
          </cell>
          <cell r="D4455">
            <v>170322647.08000025</v>
          </cell>
          <cell r="E4455" t="str">
            <v>SKL_ROCZNA_WYK</v>
          </cell>
          <cell r="F4455" t="str">
            <v>WYK_POP</v>
          </cell>
          <cell r="G4455" t="str">
            <v>08</v>
          </cell>
          <cell r="H4455" t="str">
            <v>PSA</v>
          </cell>
          <cell r="I4455" t="str">
            <v>RAZEM</v>
          </cell>
        </row>
        <row r="4456">
          <cell r="A4456" t="str">
            <v>P prac + P na życie + P Plus grup</v>
          </cell>
          <cell r="B4456" t="str">
            <v>XG12P</v>
          </cell>
          <cell r="C4456" t="str">
            <v>P</v>
          </cell>
          <cell r="D4456">
            <v>2849340134.3999996</v>
          </cell>
          <cell r="E4456" t="str">
            <v>SKL_ROCZNA_WYK</v>
          </cell>
          <cell r="F4456" t="str">
            <v>WYK_POP</v>
          </cell>
          <cell r="G4456" t="str">
            <v>09</v>
          </cell>
          <cell r="H4456" t="str">
            <v>PKK</v>
          </cell>
          <cell r="I4456" t="str">
            <v>RAZEM</v>
          </cell>
        </row>
        <row r="4457">
          <cell r="A4457" t="str">
            <v>P prac + P na życie + P Plus grup</v>
          </cell>
          <cell r="B4457" t="str">
            <v>XG12P</v>
          </cell>
          <cell r="C4457" t="str">
            <v>P</v>
          </cell>
          <cell r="D4457">
            <v>167935142.32000023</v>
          </cell>
          <cell r="E4457" t="str">
            <v>SKL_ROCZNA_WYK</v>
          </cell>
          <cell r="F4457" t="str">
            <v>WYK_POP</v>
          </cell>
          <cell r="G4457" t="str">
            <v>09</v>
          </cell>
          <cell r="H4457" t="str">
            <v>PSA</v>
          </cell>
          <cell r="I4457" t="str">
            <v>RAZEM</v>
          </cell>
        </row>
        <row r="4458">
          <cell r="A4458" t="str">
            <v>P prac + P na życie + P Plus kont</v>
          </cell>
          <cell r="B4458" t="str">
            <v>XK12</v>
          </cell>
          <cell r="C4458" t="str">
            <v>N</v>
          </cell>
          <cell r="D4458">
            <v>20222.5</v>
          </cell>
          <cell r="E4458" t="str">
            <v>L_UBEZP</v>
          </cell>
          <cell r="F4458" t="str">
            <v>PLAN</v>
          </cell>
          <cell r="G4458" t="str">
            <v>01</v>
          </cell>
          <cell r="H4458" t="str">
            <v>PKK</v>
          </cell>
          <cell r="I4458" t="str">
            <v>RAZEM</v>
          </cell>
        </row>
        <row r="4459">
          <cell r="A4459" t="str">
            <v>P prac + P na życie + P Plus kont</v>
          </cell>
          <cell r="B4459" t="str">
            <v>XK12</v>
          </cell>
          <cell r="C4459" t="str">
            <v>N</v>
          </cell>
          <cell r="D4459">
            <v>1482</v>
          </cell>
          <cell r="E4459" t="str">
            <v>L_UBEZP</v>
          </cell>
          <cell r="F4459" t="str">
            <v>PLAN</v>
          </cell>
          <cell r="G4459" t="str">
            <v>01</v>
          </cell>
          <cell r="H4459" t="str">
            <v>PSA</v>
          </cell>
          <cell r="I4459" t="str">
            <v>RAZEM</v>
          </cell>
        </row>
        <row r="4460">
          <cell r="A4460" t="str">
            <v>P prac + P na życie + P Plus kont</v>
          </cell>
          <cell r="B4460" t="str">
            <v>XK12</v>
          </cell>
          <cell r="C4460" t="str">
            <v>P</v>
          </cell>
          <cell r="D4460">
            <v>3550233</v>
          </cell>
          <cell r="E4460" t="str">
            <v>L_UBEZP</v>
          </cell>
          <cell r="F4460" t="str">
            <v>PLAN</v>
          </cell>
          <cell r="G4460" t="str">
            <v>01</v>
          </cell>
          <cell r="H4460" t="str">
            <v>POU</v>
          </cell>
          <cell r="I4460" t="str">
            <v>RAZEM</v>
          </cell>
        </row>
        <row r="4461">
          <cell r="A4461" t="str">
            <v>P prac + P na życie + P Plus kont</v>
          </cell>
          <cell r="B4461" t="str">
            <v>XK12</v>
          </cell>
          <cell r="C4461" t="str">
            <v>N</v>
          </cell>
          <cell r="D4461">
            <v>42713</v>
          </cell>
          <cell r="E4461" t="str">
            <v>L_UBEZP</v>
          </cell>
          <cell r="F4461" t="str">
            <v>PLAN</v>
          </cell>
          <cell r="G4461" t="str">
            <v>02</v>
          </cell>
          <cell r="H4461" t="str">
            <v>PKK</v>
          </cell>
          <cell r="I4461" t="str">
            <v>RAZEM</v>
          </cell>
        </row>
        <row r="4462">
          <cell r="A4462" t="str">
            <v>P prac + P na życie + P Plus kont</v>
          </cell>
          <cell r="B4462" t="str">
            <v>XK12</v>
          </cell>
          <cell r="C4462" t="str">
            <v>N</v>
          </cell>
          <cell r="D4462">
            <v>2353</v>
          </cell>
          <cell r="E4462" t="str">
            <v>L_UBEZP</v>
          </cell>
          <cell r="F4462" t="str">
            <v>PLAN</v>
          </cell>
          <cell r="G4462" t="str">
            <v>02</v>
          </cell>
          <cell r="H4462" t="str">
            <v>PSA</v>
          </cell>
          <cell r="I4462" t="str">
            <v>RAZEM</v>
          </cell>
        </row>
        <row r="4463">
          <cell r="A4463" t="str">
            <v>P prac + P na życie + P Plus kont</v>
          </cell>
          <cell r="B4463" t="str">
            <v>XK12</v>
          </cell>
          <cell r="C4463" t="str">
            <v>P</v>
          </cell>
          <cell r="D4463">
            <v>3535802</v>
          </cell>
          <cell r="E4463" t="str">
            <v>L_UBEZP</v>
          </cell>
          <cell r="F4463" t="str">
            <v>PLAN</v>
          </cell>
          <cell r="G4463" t="str">
            <v>02</v>
          </cell>
          <cell r="H4463" t="str">
            <v>POU</v>
          </cell>
          <cell r="I4463" t="str">
            <v>RAZEM</v>
          </cell>
        </row>
        <row r="4464">
          <cell r="A4464" t="str">
            <v>P prac + P na życie + P Plus kont</v>
          </cell>
          <cell r="B4464" t="str">
            <v>XK12</v>
          </cell>
          <cell r="C4464" t="str">
            <v>N</v>
          </cell>
          <cell r="D4464">
            <v>63998.7</v>
          </cell>
          <cell r="E4464" t="str">
            <v>L_UBEZP</v>
          </cell>
          <cell r="F4464" t="str">
            <v>PLAN</v>
          </cell>
          <cell r="G4464" t="str">
            <v>03</v>
          </cell>
          <cell r="H4464" t="str">
            <v>PKK</v>
          </cell>
          <cell r="I4464" t="str">
            <v>RAZEM</v>
          </cell>
        </row>
        <row r="4465">
          <cell r="A4465" t="str">
            <v>P prac + P na życie + P Plus kont</v>
          </cell>
          <cell r="B4465" t="str">
            <v>XK12</v>
          </cell>
          <cell r="C4465" t="str">
            <v>N</v>
          </cell>
          <cell r="D4465">
            <v>3119</v>
          </cell>
          <cell r="E4465" t="str">
            <v>L_UBEZP</v>
          </cell>
          <cell r="F4465" t="str">
            <v>PLAN</v>
          </cell>
          <cell r="G4465" t="str">
            <v>03</v>
          </cell>
          <cell r="H4465" t="str">
            <v>PSA</v>
          </cell>
          <cell r="I4465" t="str">
            <v>RAZEM</v>
          </cell>
        </row>
        <row r="4466">
          <cell r="A4466" t="str">
            <v>P prac + P na życie + P Plus kont</v>
          </cell>
          <cell r="B4466" t="str">
            <v>XK12</v>
          </cell>
          <cell r="C4466" t="str">
            <v>P</v>
          </cell>
          <cell r="D4466">
            <v>3520103</v>
          </cell>
          <cell r="E4466" t="str">
            <v>L_UBEZP</v>
          </cell>
          <cell r="F4466" t="str">
            <v>PLAN</v>
          </cell>
          <cell r="G4466" t="str">
            <v>03</v>
          </cell>
          <cell r="H4466" t="str">
            <v>POU</v>
          </cell>
          <cell r="I4466" t="str">
            <v>RAZEM</v>
          </cell>
        </row>
        <row r="4467">
          <cell r="A4467" t="str">
            <v>P prac + P na życie + P Plus kont</v>
          </cell>
          <cell r="B4467" t="str">
            <v>XK12</v>
          </cell>
          <cell r="C4467" t="str">
            <v>N</v>
          </cell>
          <cell r="D4467">
            <v>83886</v>
          </cell>
          <cell r="E4467" t="str">
            <v>L_UBEZP</v>
          </cell>
          <cell r="F4467" t="str">
            <v>PLAN</v>
          </cell>
          <cell r="G4467" t="str">
            <v>04</v>
          </cell>
          <cell r="H4467" t="str">
            <v>PKK</v>
          </cell>
          <cell r="I4467" t="str">
            <v>RAZEM</v>
          </cell>
        </row>
        <row r="4468">
          <cell r="A4468" t="str">
            <v>P prac + P na życie + P Plus kont</v>
          </cell>
          <cell r="B4468" t="str">
            <v>XK12</v>
          </cell>
          <cell r="C4468" t="str">
            <v>N</v>
          </cell>
          <cell r="D4468">
            <v>3895</v>
          </cell>
          <cell r="E4468" t="str">
            <v>L_UBEZP</v>
          </cell>
          <cell r="F4468" t="str">
            <v>PLAN</v>
          </cell>
          <cell r="G4468" t="str">
            <v>04</v>
          </cell>
          <cell r="H4468" t="str">
            <v>PSA</v>
          </cell>
          <cell r="I4468" t="str">
            <v>RAZEM</v>
          </cell>
        </row>
        <row r="4469">
          <cell r="A4469" t="str">
            <v>P prac + P na życie + P Plus kont</v>
          </cell>
          <cell r="B4469" t="str">
            <v>XK12</v>
          </cell>
          <cell r="C4469" t="str">
            <v>P</v>
          </cell>
          <cell r="D4469">
            <v>3503774</v>
          </cell>
          <cell r="E4469" t="str">
            <v>L_UBEZP</v>
          </cell>
          <cell r="F4469" t="str">
            <v>PLAN</v>
          </cell>
          <cell r="G4469" t="str">
            <v>04</v>
          </cell>
          <cell r="H4469" t="str">
            <v>POU</v>
          </cell>
          <cell r="I4469" t="str">
            <v>RAZEM</v>
          </cell>
        </row>
        <row r="4470">
          <cell r="A4470" t="str">
            <v>P prac + P na życie + P Plus kont</v>
          </cell>
          <cell r="B4470" t="str">
            <v>XK12</v>
          </cell>
          <cell r="C4470" t="str">
            <v>N</v>
          </cell>
          <cell r="D4470">
            <v>105294.5</v>
          </cell>
          <cell r="E4470" t="str">
            <v>L_UBEZP</v>
          </cell>
          <cell r="F4470" t="str">
            <v>PLAN</v>
          </cell>
          <cell r="G4470" t="str">
            <v>05</v>
          </cell>
          <cell r="H4470" t="str">
            <v>PKK</v>
          </cell>
          <cell r="I4470" t="str">
            <v>RAZEM</v>
          </cell>
        </row>
        <row r="4471">
          <cell r="A4471" t="str">
            <v>P prac + P na życie + P Plus kont</v>
          </cell>
          <cell r="B4471" t="str">
            <v>XK12</v>
          </cell>
          <cell r="C4471" t="str">
            <v>N</v>
          </cell>
          <cell r="D4471">
            <v>4732</v>
          </cell>
          <cell r="E4471" t="str">
            <v>L_UBEZP</v>
          </cell>
          <cell r="F4471" t="str">
            <v>PLAN</v>
          </cell>
          <cell r="G4471" t="str">
            <v>05</v>
          </cell>
          <cell r="H4471" t="str">
            <v>PSA</v>
          </cell>
          <cell r="I4471" t="str">
            <v>RAZEM</v>
          </cell>
        </row>
        <row r="4472">
          <cell r="A4472" t="str">
            <v>P prac + P na życie + P Plus kont</v>
          </cell>
          <cell r="B4472" t="str">
            <v>XK12</v>
          </cell>
          <cell r="C4472" t="str">
            <v>P</v>
          </cell>
          <cell r="D4472">
            <v>3488588</v>
          </cell>
          <cell r="E4472" t="str">
            <v>L_UBEZP</v>
          </cell>
          <cell r="F4472" t="str">
            <v>PLAN</v>
          </cell>
          <cell r="G4472" t="str">
            <v>05</v>
          </cell>
          <cell r="H4472" t="str">
            <v>POU</v>
          </cell>
          <cell r="I4472" t="str">
            <v>RAZEM</v>
          </cell>
        </row>
        <row r="4473">
          <cell r="A4473" t="str">
            <v>P prac + P na życie + P Plus kont</v>
          </cell>
          <cell r="B4473" t="str">
            <v>XK12</v>
          </cell>
          <cell r="C4473" t="str">
            <v>N</v>
          </cell>
          <cell r="D4473">
            <v>125416.5</v>
          </cell>
          <cell r="E4473" t="str">
            <v>L_UBEZP</v>
          </cell>
          <cell r="F4473" t="str">
            <v>PLAN</v>
          </cell>
          <cell r="G4473" t="str">
            <v>06</v>
          </cell>
          <cell r="H4473" t="str">
            <v>PKK</v>
          </cell>
          <cell r="I4473" t="str">
            <v>RAZEM</v>
          </cell>
        </row>
        <row r="4474">
          <cell r="A4474" t="str">
            <v>P prac + P na życie + P Plus kont</v>
          </cell>
          <cell r="B4474" t="str">
            <v>XK12</v>
          </cell>
          <cell r="C4474" t="str">
            <v>N</v>
          </cell>
          <cell r="D4474">
            <v>5518</v>
          </cell>
          <cell r="E4474" t="str">
            <v>L_UBEZP</v>
          </cell>
          <cell r="F4474" t="str">
            <v>PLAN</v>
          </cell>
          <cell r="G4474" t="str">
            <v>06</v>
          </cell>
          <cell r="H4474" t="str">
            <v>PSA</v>
          </cell>
          <cell r="I4474" t="str">
            <v>RAZEM</v>
          </cell>
        </row>
        <row r="4475">
          <cell r="A4475" t="str">
            <v>P prac + P na życie + P Plus kont</v>
          </cell>
          <cell r="B4475" t="str">
            <v>XK12</v>
          </cell>
          <cell r="C4475" t="str">
            <v>P</v>
          </cell>
          <cell r="D4475">
            <v>3474348</v>
          </cell>
          <cell r="E4475" t="str">
            <v>L_UBEZP</v>
          </cell>
          <cell r="F4475" t="str">
            <v>PLAN</v>
          </cell>
          <cell r="G4475" t="str">
            <v>06</v>
          </cell>
          <cell r="H4475" t="str">
            <v>POU</v>
          </cell>
          <cell r="I4475" t="str">
            <v>RAZEM</v>
          </cell>
        </row>
        <row r="4476">
          <cell r="A4476" t="str">
            <v>P prac + P na życie + P Plus kont</v>
          </cell>
          <cell r="B4476" t="str">
            <v>XK12</v>
          </cell>
          <cell r="C4476" t="str">
            <v>N</v>
          </cell>
          <cell r="D4476">
            <v>146533</v>
          </cell>
          <cell r="E4476" t="str">
            <v>L_UBEZP</v>
          </cell>
          <cell r="F4476" t="str">
            <v>PLAN</v>
          </cell>
          <cell r="G4476" t="str">
            <v>07</v>
          </cell>
          <cell r="H4476" t="str">
            <v>PKK</v>
          </cell>
          <cell r="I4476" t="str">
            <v>RAZEM</v>
          </cell>
        </row>
        <row r="4477">
          <cell r="A4477" t="str">
            <v>P prac + P na życie + P Plus kont</v>
          </cell>
          <cell r="B4477" t="str">
            <v>XK12</v>
          </cell>
          <cell r="C4477" t="str">
            <v>N</v>
          </cell>
          <cell r="D4477">
            <v>6365</v>
          </cell>
          <cell r="E4477" t="str">
            <v>L_UBEZP</v>
          </cell>
          <cell r="F4477" t="str">
            <v>PLAN</v>
          </cell>
          <cell r="G4477" t="str">
            <v>07</v>
          </cell>
          <cell r="H4477" t="str">
            <v>PSA</v>
          </cell>
          <cell r="I4477" t="str">
            <v>RAZEM</v>
          </cell>
        </row>
        <row r="4478">
          <cell r="A4478" t="str">
            <v>P prac + P na życie + P Plus kont</v>
          </cell>
          <cell r="B4478" t="str">
            <v>XK12</v>
          </cell>
          <cell r="C4478" t="str">
            <v>P</v>
          </cell>
          <cell r="D4478">
            <v>3457923</v>
          </cell>
          <cell r="E4478" t="str">
            <v>L_UBEZP</v>
          </cell>
          <cell r="F4478" t="str">
            <v>PLAN</v>
          </cell>
          <cell r="G4478" t="str">
            <v>07</v>
          </cell>
          <cell r="H4478" t="str">
            <v>POU</v>
          </cell>
          <cell r="I4478" t="str">
            <v>RAZEM</v>
          </cell>
        </row>
        <row r="4479">
          <cell r="A4479" t="str">
            <v>P prac + P na życie + P Plus kont</v>
          </cell>
          <cell r="B4479" t="str">
            <v>XK12</v>
          </cell>
          <cell r="C4479" t="str">
            <v>N</v>
          </cell>
          <cell r="D4479">
            <v>167954.5</v>
          </cell>
          <cell r="E4479" t="str">
            <v>L_UBEZP</v>
          </cell>
          <cell r="F4479" t="str">
            <v>PLAN</v>
          </cell>
          <cell r="G4479" t="str">
            <v>08</v>
          </cell>
          <cell r="H4479" t="str">
            <v>PKK</v>
          </cell>
          <cell r="I4479" t="str">
            <v>RAZEM</v>
          </cell>
        </row>
        <row r="4480">
          <cell r="A4480" t="str">
            <v>P prac + P na życie + P Plus kont</v>
          </cell>
          <cell r="B4480" t="str">
            <v>XK12</v>
          </cell>
          <cell r="C4480" t="str">
            <v>N</v>
          </cell>
          <cell r="D4480">
            <v>7146</v>
          </cell>
          <cell r="E4480" t="str">
            <v>L_UBEZP</v>
          </cell>
          <cell r="F4480" t="str">
            <v>PLAN</v>
          </cell>
          <cell r="G4480" t="str">
            <v>08</v>
          </cell>
          <cell r="H4480" t="str">
            <v>PSA</v>
          </cell>
          <cell r="I4480" t="str">
            <v>RAZEM</v>
          </cell>
        </row>
        <row r="4481">
          <cell r="A4481" t="str">
            <v>P prac + P na życie + P Plus kont</v>
          </cell>
          <cell r="B4481" t="str">
            <v>XK12</v>
          </cell>
          <cell r="C4481" t="str">
            <v>P</v>
          </cell>
          <cell r="D4481">
            <v>3443855</v>
          </cell>
          <cell r="E4481" t="str">
            <v>L_UBEZP</v>
          </cell>
          <cell r="F4481" t="str">
            <v>PLAN</v>
          </cell>
          <cell r="G4481" t="str">
            <v>08</v>
          </cell>
          <cell r="H4481" t="str">
            <v>POU</v>
          </cell>
          <cell r="I4481" t="str">
            <v>RAZEM</v>
          </cell>
        </row>
        <row r="4482">
          <cell r="A4482" t="str">
            <v>P prac + P na życie + P Plus kont</v>
          </cell>
          <cell r="B4482" t="str">
            <v>XK12</v>
          </cell>
          <cell r="C4482" t="str">
            <v>N</v>
          </cell>
          <cell r="D4482">
            <v>191903.5</v>
          </cell>
          <cell r="E4482" t="str">
            <v>L_UBEZP</v>
          </cell>
          <cell r="F4482" t="str">
            <v>PLAN</v>
          </cell>
          <cell r="G4482" t="str">
            <v>09</v>
          </cell>
          <cell r="H4482" t="str">
            <v>PKK</v>
          </cell>
          <cell r="I4482" t="str">
            <v>RAZEM</v>
          </cell>
        </row>
        <row r="4483">
          <cell r="A4483" t="str">
            <v>P prac + P na życie + P Plus kont</v>
          </cell>
          <cell r="B4483" t="str">
            <v>XK12</v>
          </cell>
          <cell r="C4483" t="str">
            <v>N</v>
          </cell>
          <cell r="D4483">
            <v>8038</v>
          </cell>
          <cell r="E4483" t="str">
            <v>L_UBEZP</v>
          </cell>
          <cell r="F4483" t="str">
            <v>PLAN</v>
          </cell>
          <cell r="G4483" t="str">
            <v>09</v>
          </cell>
          <cell r="H4483" t="str">
            <v>PSA</v>
          </cell>
          <cell r="I4483" t="str">
            <v>RAZEM</v>
          </cell>
        </row>
        <row r="4484">
          <cell r="A4484" t="str">
            <v>P prac + P na życie + P Plus kont</v>
          </cell>
          <cell r="B4484" t="str">
            <v>XK12</v>
          </cell>
          <cell r="C4484" t="str">
            <v>P</v>
          </cell>
          <cell r="D4484">
            <v>3428654</v>
          </cell>
          <cell r="E4484" t="str">
            <v>L_UBEZP</v>
          </cell>
          <cell r="F4484" t="str">
            <v>PLAN</v>
          </cell>
          <cell r="G4484" t="str">
            <v>09</v>
          </cell>
          <cell r="H4484" t="str">
            <v>POU</v>
          </cell>
          <cell r="I4484" t="str">
            <v>RAZEM</v>
          </cell>
        </row>
        <row r="4485">
          <cell r="A4485" t="str">
            <v>P prac + P na życie + P Plus kont</v>
          </cell>
          <cell r="B4485" t="str">
            <v>XK12</v>
          </cell>
          <cell r="C4485" t="str">
            <v>N</v>
          </cell>
          <cell r="D4485">
            <v>212588</v>
          </cell>
          <cell r="E4485" t="str">
            <v>L_UBEZP</v>
          </cell>
          <cell r="F4485" t="str">
            <v>PLAN</v>
          </cell>
          <cell r="G4485" t="str">
            <v>10</v>
          </cell>
          <cell r="H4485" t="str">
            <v>PKK</v>
          </cell>
          <cell r="I4485" t="str">
            <v>RAZEM</v>
          </cell>
        </row>
        <row r="4486">
          <cell r="A4486" t="str">
            <v>P prac + P na życie + P Plus kont</v>
          </cell>
          <cell r="B4486" t="str">
            <v>XK12</v>
          </cell>
          <cell r="C4486" t="str">
            <v>N</v>
          </cell>
          <cell r="D4486">
            <v>8754</v>
          </cell>
          <cell r="E4486" t="str">
            <v>L_UBEZP</v>
          </cell>
          <cell r="F4486" t="str">
            <v>PLAN</v>
          </cell>
          <cell r="G4486" t="str">
            <v>10</v>
          </cell>
          <cell r="H4486" t="str">
            <v>PSA</v>
          </cell>
          <cell r="I4486" t="str">
            <v>RAZEM</v>
          </cell>
        </row>
        <row r="4487">
          <cell r="A4487" t="str">
            <v>P prac + P na życie + P Plus kont</v>
          </cell>
          <cell r="B4487" t="str">
            <v>XK12</v>
          </cell>
          <cell r="C4487" t="str">
            <v>P</v>
          </cell>
          <cell r="D4487">
            <v>3411872</v>
          </cell>
          <cell r="E4487" t="str">
            <v>L_UBEZP</v>
          </cell>
          <cell r="F4487" t="str">
            <v>PLAN</v>
          </cell>
          <cell r="G4487" t="str">
            <v>10</v>
          </cell>
          <cell r="H4487" t="str">
            <v>POU</v>
          </cell>
          <cell r="I4487" t="str">
            <v>RAZEM</v>
          </cell>
        </row>
        <row r="4488">
          <cell r="A4488" t="str">
            <v>P prac + P na życie + P Plus kont</v>
          </cell>
          <cell r="B4488" t="str">
            <v>XK12</v>
          </cell>
          <cell r="C4488" t="str">
            <v>N</v>
          </cell>
          <cell r="D4488">
            <v>234809</v>
          </cell>
          <cell r="E4488" t="str">
            <v>L_UBEZP</v>
          </cell>
          <cell r="F4488" t="str">
            <v>PLAN</v>
          </cell>
          <cell r="G4488" t="str">
            <v>11</v>
          </cell>
          <cell r="H4488" t="str">
            <v>PKK</v>
          </cell>
          <cell r="I4488" t="str">
            <v>RAZEM</v>
          </cell>
        </row>
        <row r="4489">
          <cell r="A4489" t="str">
            <v>P prac + P na życie + P Plus kont</v>
          </cell>
          <cell r="B4489" t="str">
            <v>XK12</v>
          </cell>
          <cell r="C4489" t="str">
            <v>N</v>
          </cell>
          <cell r="D4489">
            <v>9592</v>
          </cell>
          <cell r="E4489" t="str">
            <v>L_UBEZP</v>
          </cell>
          <cell r="F4489" t="str">
            <v>PLAN</v>
          </cell>
          <cell r="G4489" t="str">
            <v>11</v>
          </cell>
          <cell r="H4489" t="str">
            <v>PSA</v>
          </cell>
          <cell r="I4489" t="str">
            <v>RAZEM</v>
          </cell>
        </row>
        <row r="4490">
          <cell r="A4490" t="str">
            <v>P prac + P na życie + P Plus kont</v>
          </cell>
          <cell r="B4490" t="str">
            <v>XK12</v>
          </cell>
          <cell r="C4490" t="str">
            <v>P</v>
          </cell>
          <cell r="D4490">
            <v>3397422</v>
          </cell>
          <cell r="E4490" t="str">
            <v>L_UBEZP</v>
          </cell>
          <cell r="F4490" t="str">
            <v>PLAN</v>
          </cell>
          <cell r="G4490" t="str">
            <v>11</v>
          </cell>
          <cell r="H4490" t="str">
            <v>POU</v>
          </cell>
          <cell r="I4490" t="str">
            <v>RAZEM</v>
          </cell>
        </row>
        <row r="4491">
          <cell r="A4491" t="str">
            <v>P prac + P na życie + P Plus kont</v>
          </cell>
          <cell r="B4491" t="str">
            <v>XK12</v>
          </cell>
          <cell r="C4491" t="str">
            <v>N</v>
          </cell>
          <cell r="D4491">
            <v>255191.5</v>
          </cell>
          <cell r="E4491" t="str">
            <v>L_UBEZP</v>
          </cell>
          <cell r="F4491" t="str">
            <v>PLAN</v>
          </cell>
          <cell r="G4491" t="str">
            <v>12</v>
          </cell>
          <cell r="H4491" t="str">
            <v>PKK</v>
          </cell>
          <cell r="I4491" t="str">
            <v>RAZEM</v>
          </cell>
        </row>
        <row r="4492">
          <cell r="A4492" t="str">
            <v>P prac + P na życie + P Plus kont</v>
          </cell>
          <cell r="B4492" t="str">
            <v>XK12</v>
          </cell>
          <cell r="C4492" t="str">
            <v>N</v>
          </cell>
          <cell r="D4492">
            <v>10404</v>
          </cell>
          <cell r="E4492" t="str">
            <v>L_UBEZP</v>
          </cell>
          <cell r="F4492" t="str">
            <v>PLAN</v>
          </cell>
          <cell r="G4492" t="str">
            <v>12</v>
          </cell>
          <cell r="H4492" t="str">
            <v>PSA</v>
          </cell>
          <cell r="I4492" t="str">
            <v>RAZEM</v>
          </cell>
        </row>
        <row r="4493">
          <cell r="A4493" t="str">
            <v>P prac + P na życie + P Plus kont</v>
          </cell>
          <cell r="B4493" t="str">
            <v>XK12</v>
          </cell>
          <cell r="C4493" t="str">
            <v>P</v>
          </cell>
          <cell r="D4493">
            <v>3383253</v>
          </cell>
          <cell r="E4493" t="str">
            <v>L_UBEZP</v>
          </cell>
          <cell r="F4493" t="str">
            <v>PLAN</v>
          </cell>
          <cell r="G4493" t="str">
            <v>12</v>
          </cell>
          <cell r="H4493" t="str">
            <v>POU</v>
          </cell>
          <cell r="I4493" t="str">
            <v>RAZEM</v>
          </cell>
        </row>
        <row r="4494">
          <cell r="A4494" t="str">
            <v>P prac + P na życie + P Plus kont</v>
          </cell>
          <cell r="B4494" t="str">
            <v>XK12</v>
          </cell>
          <cell r="C4494" t="str">
            <v>N</v>
          </cell>
          <cell r="D4494">
            <v>218189</v>
          </cell>
          <cell r="E4494" t="str">
            <v>L_UBEZP</v>
          </cell>
          <cell r="F4494" t="str">
            <v>PROGNOZA</v>
          </cell>
          <cell r="G4494" t="str">
            <v>10</v>
          </cell>
          <cell r="H4494" t="str">
            <v>PKK</v>
          </cell>
          <cell r="I4494" t="str">
            <v>RAZEM</v>
          </cell>
        </row>
        <row r="4495">
          <cell r="A4495" t="str">
            <v>P prac + P na życie + P Plus kont</v>
          </cell>
          <cell r="B4495" t="str">
            <v>XK12</v>
          </cell>
          <cell r="C4495" t="str">
            <v>N</v>
          </cell>
          <cell r="D4495">
            <v>981</v>
          </cell>
          <cell r="E4495" t="str">
            <v>L_UBEZP</v>
          </cell>
          <cell r="F4495" t="str">
            <v>PROGNOZA</v>
          </cell>
          <cell r="G4495" t="str">
            <v>10</v>
          </cell>
          <cell r="H4495" t="str">
            <v>PSA</v>
          </cell>
          <cell r="I4495" t="str">
            <v>RAZEM</v>
          </cell>
        </row>
        <row r="4496">
          <cell r="A4496" t="str">
            <v>P prac + P na życie + P Plus kont</v>
          </cell>
          <cell r="B4496" t="str">
            <v>XK12</v>
          </cell>
          <cell r="C4496" t="str">
            <v>P</v>
          </cell>
          <cell r="D4496">
            <v>3328081</v>
          </cell>
          <cell r="E4496" t="str">
            <v>L_UBEZP</v>
          </cell>
          <cell r="F4496" t="str">
            <v>PROGNOZA</v>
          </cell>
          <cell r="G4496" t="str">
            <v>10</v>
          </cell>
          <cell r="H4496" t="str">
            <v>POU</v>
          </cell>
          <cell r="I4496" t="str">
            <v>RAZEM</v>
          </cell>
        </row>
        <row r="4497">
          <cell r="A4497" t="str">
            <v>P prac + P na życie + P Plus kont</v>
          </cell>
          <cell r="B4497" t="str">
            <v>XK12</v>
          </cell>
          <cell r="C4497" t="str">
            <v>N</v>
          </cell>
          <cell r="D4497">
            <v>238935</v>
          </cell>
          <cell r="E4497" t="str">
            <v>L_UBEZP</v>
          </cell>
          <cell r="F4497" t="str">
            <v>PROGNOZA</v>
          </cell>
          <cell r="G4497" t="str">
            <v>11</v>
          </cell>
          <cell r="H4497" t="str">
            <v>PKK</v>
          </cell>
          <cell r="I4497" t="str">
            <v>RAZEM</v>
          </cell>
        </row>
        <row r="4498">
          <cell r="A4498" t="str">
            <v>P prac + P na życie + P Plus kont</v>
          </cell>
          <cell r="B4498" t="str">
            <v>XK12</v>
          </cell>
          <cell r="C4498" t="str">
            <v>N</v>
          </cell>
          <cell r="D4498">
            <v>1490</v>
          </cell>
          <cell r="E4498" t="str">
            <v>L_UBEZP</v>
          </cell>
          <cell r="F4498" t="str">
            <v>PROGNOZA</v>
          </cell>
          <cell r="G4498" t="str">
            <v>11</v>
          </cell>
          <cell r="H4498" t="str">
            <v>PSA</v>
          </cell>
          <cell r="I4498" t="str">
            <v>RAZEM</v>
          </cell>
        </row>
        <row r="4499">
          <cell r="A4499" t="str">
            <v>P prac + P na życie + P Plus kont</v>
          </cell>
          <cell r="B4499" t="str">
            <v>XK12</v>
          </cell>
          <cell r="C4499" t="str">
            <v>P</v>
          </cell>
          <cell r="D4499">
            <v>3313844</v>
          </cell>
          <cell r="E4499" t="str">
            <v>L_UBEZP</v>
          </cell>
          <cell r="F4499" t="str">
            <v>PROGNOZA</v>
          </cell>
          <cell r="G4499" t="str">
            <v>11</v>
          </cell>
          <cell r="H4499" t="str">
            <v>POU</v>
          </cell>
          <cell r="I4499" t="str">
            <v>RAZEM</v>
          </cell>
        </row>
        <row r="4500">
          <cell r="A4500" t="str">
            <v>P prac + P na życie + P Plus kont</v>
          </cell>
          <cell r="B4500" t="str">
            <v>XK12</v>
          </cell>
          <cell r="C4500" t="str">
            <v>N</v>
          </cell>
          <cell r="D4500">
            <v>259716</v>
          </cell>
          <cell r="E4500" t="str">
            <v>L_UBEZP</v>
          </cell>
          <cell r="F4500" t="str">
            <v>PROGNOZA</v>
          </cell>
          <cell r="G4500" t="str">
            <v>12</v>
          </cell>
          <cell r="H4500" t="str">
            <v>PKK</v>
          </cell>
          <cell r="I4500" t="str">
            <v>RAZEM</v>
          </cell>
        </row>
        <row r="4501">
          <cell r="A4501" t="str">
            <v>P prac + P na życie + P Plus kont</v>
          </cell>
          <cell r="B4501" t="str">
            <v>XK12</v>
          </cell>
          <cell r="C4501" t="str">
            <v>N</v>
          </cell>
          <cell r="D4501">
            <v>1787</v>
          </cell>
          <cell r="E4501" t="str">
            <v>L_UBEZP</v>
          </cell>
          <cell r="F4501" t="str">
            <v>PROGNOZA</v>
          </cell>
          <cell r="G4501" t="str">
            <v>12</v>
          </cell>
          <cell r="H4501" t="str">
            <v>PSA</v>
          </cell>
          <cell r="I4501" t="str">
            <v>RAZEM</v>
          </cell>
        </row>
        <row r="4502">
          <cell r="A4502" t="str">
            <v>P prac + P na życie + P Plus kont</v>
          </cell>
          <cell r="B4502" t="str">
            <v>XK12</v>
          </cell>
          <cell r="C4502" t="str">
            <v>P</v>
          </cell>
          <cell r="D4502">
            <v>3299300</v>
          </cell>
          <cell r="E4502" t="str">
            <v>L_UBEZP</v>
          </cell>
          <cell r="F4502" t="str">
            <v>PROGNOZA</v>
          </cell>
          <cell r="G4502" t="str">
            <v>12</v>
          </cell>
          <cell r="H4502" t="str">
            <v>POU</v>
          </cell>
          <cell r="I4502" t="str">
            <v>RAZEM</v>
          </cell>
        </row>
        <row r="4503">
          <cell r="A4503" t="str">
            <v>P prac + P na życie + P Plus kont</v>
          </cell>
          <cell r="B4503" t="str">
            <v>XK12</v>
          </cell>
          <cell r="C4503" t="str">
            <v>N</v>
          </cell>
          <cell r="D4503">
            <v>20281</v>
          </cell>
          <cell r="E4503" t="str">
            <v>L_UBEZP</v>
          </cell>
          <cell r="F4503" t="str">
            <v>WYK_POP</v>
          </cell>
          <cell r="G4503" t="str">
            <v>01</v>
          </cell>
          <cell r="H4503" t="str">
            <v>PKK</v>
          </cell>
          <cell r="I4503" t="str">
            <v>RAZEM</v>
          </cell>
        </row>
        <row r="4504">
          <cell r="A4504" t="str">
            <v>P prac + P na życie + P Plus kont</v>
          </cell>
          <cell r="B4504" t="str">
            <v>XK12</v>
          </cell>
          <cell r="C4504" t="str">
            <v>P</v>
          </cell>
          <cell r="D4504">
            <v>3469252</v>
          </cell>
          <cell r="E4504" t="str">
            <v>L_UBEZP</v>
          </cell>
          <cell r="F4504" t="str">
            <v>WYK_POP</v>
          </cell>
          <cell r="G4504" t="str">
            <v>01</v>
          </cell>
          <cell r="H4504" t="str">
            <v>POU</v>
          </cell>
          <cell r="I4504" t="str">
            <v>RAZEM</v>
          </cell>
        </row>
        <row r="4505">
          <cell r="A4505" t="str">
            <v>P prac + P na życie + P Plus kont</v>
          </cell>
          <cell r="B4505" t="str">
            <v>XK12</v>
          </cell>
          <cell r="C4505" t="str">
            <v>N</v>
          </cell>
          <cell r="D4505">
            <v>45190</v>
          </cell>
          <cell r="E4505" t="str">
            <v>L_UBEZP</v>
          </cell>
          <cell r="F4505" t="str">
            <v>WYK_POP</v>
          </cell>
          <cell r="G4505" t="str">
            <v>02</v>
          </cell>
          <cell r="H4505" t="str">
            <v>PKK</v>
          </cell>
          <cell r="I4505" t="str">
            <v>RAZEM</v>
          </cell>
        </row>
        <row r="4506">
          <cell r="A4506" t="str">
            <v>P prac + P na życie + P Plus kont</v>
          </cell>
          <cell r="B4506" t="str">
            <v>XK12</v>
          </cell>
          <cell r="C4506" t="str">
            <v>P</v>
          </cell>
          <cell r="D4506">
            <v>3458330</v>
          </cell>
          <cell r="E4506" t="str">
            <v>L_UBEZP</v>
          </cell>
          <cell r="F4506" t="str">
            <v>WYK_POP</v>
          </cell>
          <cell r="G4506" t="str">
            <v>02</v>
          </cell>
          <cell r="H4506" t="str">
            <v>POU</v>
          </cell>
          <cell r="I4506" t="str">
            <v>RAZEM</v>
          </cell>
        </row>
        <row r="4507">
          <cell r="A4507" t="str">
            <v>P prac + P na życie + P Plus kont</v>
          </cell>
          <cell r="B4507" t="str">
            <v>XK12</v>
          </cell>
          <cell r="C4507" t="str">
            <v>N</v>
          </cell>
          <cell r="D4507">
            <v>66596</v>
          </cell>
          <cell r="E4507" t="str">
            <v>L_UBEZP</v>
          </cell>
          <cell r="F4507" t="str">
            <v>WYK_POP</v>
          </cell>
          <cell r="G4507" t="str">
            <v>03</v>
          </cell>
          <cell r="H4507" t="str">
            <v>PKK</v>
          </cell>
          <cell r="I4507" t="str">
            <v>RAZEM</v>
          </cell>
        </row>
        <row r="4508">
          <cell r="A4508" t="str">
            <v>P prac + P na życie + P Plus kont</v>
          </cell>
          <cell r="B4508" t="str">
            <v>XK12</v>
          </cell>
          <cell r="C4508" t="str">
            <v>P</v>
          </cell>
          <cell r="D4508">
            <v>3446615</v>
          </cell>
          <cell r="E4508" t="str">
            <v>L_UBEZP</v>
          </cell>
          <cell r="F4508" t="str">
            <v>WYK_POP</v>
          </cell>
          <cell r="G4508" t="str">
            <v>03</v>
          </cell>
          <cell r="H4508" t="str">
            <v>POU</v>
          </cell>
          <cell r="I4508" t="str">
            <v>RAZEM</v>
          </cell>
        </row>
        <row r="4509">
          <cell r="A4509" t="str">
            <v>P prac + P na życie + P Plus kont</v>
          </cell>
          <cell r="B4509" t="str">
            <v>XK12</v>
          </cell>
          <cell r="C4509" t="str">
            <v>N</v>
          </cell>
          <cell r="D4509">
            <v>84850</v>
          </cell>
          <cell r="E4509" t="str">
            <v>L_UBEZP</v>
          </cell>
          <cell r="F4509" t="str">
            <v>WYK_POP</v>
          </cell>
          <cell r="G4509" t="str">
            <v>04</v>
          </cell>
          <cell r="H4509" t="str">
            <v>PKK</v>
          </cell>
          <cell r="I4509" t="str">
            <v>RAZEM</v>
          </cell>
        </row>
        <row r="4510">
          <cell r="A4510" t="str">
            <v>P prac + P na życie + P Plus kont</v>
          </cell>
          <cell r="B4510" t="str">
            <v>XK12</v>
          </cell>
          <cell r="C4510" t="str">
            <v>P</v>
          </cell>
          <cell r="D4510">
            <v>3420095</v>
          </cell>
          <cell r="E4510" t="str">
            <v>L_UBEZP</v>
          </cell>
          <cell r="F4510" t="str">
            <v>WYK_POP</v>
          </cell>
          <cell r="G4510" t="str">
            <v>04</v>
          </cell>
          <cell r="H4510" t="str">
            <v>POU</v>
          </cell>
          <cell r="I4510" t="str">
            <v>RAZEM</v>
          </cell>
        </row>
        <row r="4511">
          <cell r="A4511" t="str">
            <v>P prac + P na życie + P Plus kont</v>
          </cell>
          <cell r="B4511" t="str">
            <v>XK12</v>
          </cell>
          <cell r="C4511" t="str">
            <v>N</v>
          </cell>
          <cell r="D4511">
            <v>106664</v>
          </cell>
          <cell r="E4511" t="str">
            <v>L_UBEZP</v>
          </cell>
          <cell r="F4511" t="str">
            <v>WYK_POP</v>
          </cell>
          <cell r="G4511" t="str">
            <v>05</v>
          </cell>
          <cell r="H4511" t="str">
            <v>PKK</v>
          </cell>
          <cell r="I4511" t="str">
            <v>RAZEM</v>
          </cell>
        </row>
        <row r="4512">
          <cell r="A4512" t="str">
            <v>P prac + P na życie + P Plus kont</v>
          </cell>
          <cell r="B4512" t="str">
            <v>XK12</v>
          </cell>
          <cell r="C4512" t="str">
            <v>P</v>
          </cell>
          <cell r="D4512">
            <v>3407419</v>
          </cell>
          <cell r="E4512" t="str">
            <v>L_UBEZP</v>
          </cell>
          <cell r="F4512" t="str">
            <v>WYK_POP</v>
          </cell>
          <cell r="G4512" t="str">
            <v>05</v>
          </cell>
          <cell r="H4512" t="str">
            <v>POU</v>
          </cell>
          <cell r="I4512" t="str">
            <v>RAZEM</v>
          </cell>
        </row>
        <row r="4513">
          <cell r="A4513" t="str">
            <v>P prac + P na życie + P Plus kont</v>
          </cell>
          <cell r="B4513" t="str">
            <v>XK12</v>
          </cell>
          <cell r="C4513" t="str">
            <v>N</v>
          </cell>
          <cell r="D4513">
            <v>125847</v>
          </cell>
          <cell r="E4513" t="str">
            <v>L_UBEZP</v>
          </cell>
          <cell r="F4513" t="str">
            <v>WYK_POP</v>
          </cell>
          <cell r="G4513" t="str">
            <v>06</v>
          </cell>
          <cell r="H4513" t="str">
            <v>PKK</v>
          </cell>
          <cell r="I4513" t="str">
            <v>RAZEM</v>
          </cell>
        </row>
        <row r="4514">
          <cell r="A4514" t="str">
            <v>P prac + P na życie + P Plus kont</v>
          </cell>
          <cell r="B4514" t="str">
            <v>XK12</v>
          </cell>
          <cell r="C4514" t="str">
            <v>P</v>
          </cell>
          <cell r="D4514">
            <v>3394994</v>
          </cell>
          <cell r="E4514" t="str">
            <v>L_UBEZP</v>
          </cell>
          <cell r="F4514" t="str">
            <v>WYK_POP</v>
          </cell>
          <cell r="G4514" t="str">
            <v>06</v>
          </cell>
          <cell r="H4514" t="str">
            <v>POU</v>
          </cell>
          <cell r="I4514" t="str">
            <v>RAZEM</v>
          </cell>
        </row>
        <row r="4515">
          <cell r="A4515" t="str">
            <v>P prac + P na życie + P Plus kont</v>
          </cell>
          <cell r="B4515" t="str">
            <v>XK12</v>
          </cell>
          <cell r="C4515" t="str">
            <v>N</v>
          </cell>
          <cell r="D4515">
            <v>147210</v>
          </cell>
          <cell r="E4515" t="str">
            <v>L_UBEZP</v>
          </cell>
          <cell r="F4515" t="str">
            <v>WYK_POP</v>
          </cell>
          <cell r="G4515" t="str">
            <v>07</v>
          </cell>
          <cell r="H4515" t="str">
            <v>PKK</v>
          </cell>
          <cell r="I4515" t="str">
            <v>RAZEM</v>
          </cell>
        </row>
        <row r="4516">
          <cell r="A4516" t="str">
            <v>P prac + P na życie + P Plus kont</v>
          </cell>
          <cell r="B4516" t="str">
            <v>XK12</v>
          </cell>
          <cell r="C4516" t="str">
            <v>P</v>
          </cell>
          <cell r="D4516">
            <v>3369606</v>
          </cell>
          <cell r="E4516" t="str">
            <v>L_UBEZP</v>
          </cell>
          <cell r="F4516" t="str">
            <v>WYK_POP</v>
          </cell>
          <cell r="G4516" t="str">
            <v>07</v>
          </cell>
          <cell r="H4516" t="str">
            <v>POU</v>
          </cell>
          <cell r="I4516" t="str">
            <v>RAZEM</v>
          </cell>
        </row>
        <row r="4517">
          <cell r="A4517" t="str">
            <v>P prac + P na życie + P Plus kont</v>
          </cell>
          <cell r="B4517" t="str">
            <v>XK12</v>
          </cell>
          <cell r="C4517" t="str">
            <v>N</v>
          </cell>
          <cell r="D4517">
            <v>169153</v>
          </cell>
          <cell r="E4517" t="str">
            <v>L_UBEZP</v>
          </cell>
          <cell r="F4517" t="str">
            <v>WYK_POP</v>
          </cell>
          <cell r="G4517" t="str">
            <v>08</v>
          </cell>
          <cell r="H4517" t="str">
            <v>PKK</v>
          </cell>
          <cell r="I4517" t="str">
            <v>RAZEM</v>
          </cell>
        </row>
        <row r="4518">
          <cell r="A4518" t="str">
            <v>P prac + P na życie + P Plus kont</v>
          </cell>
          <cell r="B4518" t="str">
            <v>XK12</v>
          </cell>
          <cell r="C4518" t="str">
            <v>P</v>
          </cell>
          <cell r="D4518">
            <v>3357825</v>
          </cell>
          <cell r="E4518" t="str">
            <v>L_UBEZP</v>
          </cell>
          <cell r="F4518" t="str">
            <v>WYK_POP</v>
          </cell>
          <cell r="G4518" t="str">
            <v>08</v>
          </cell>
          <cell r="H4518" t="str">
            <v>POU</v>
          </cell>
          <cell r="I4518" t="str">
            <v>RAZEM</v>
          </cell>
        </row>
        <row r="4519">
          <cell r="A4519" t="str">
            <v>P prac + P na życie + P Plus kont</v>
          </cell>
          <cell r="B4519" t="str">
            <v>XK12</v>
          </cell>
          <cell r="C4519" t="str">
            <v>N</v>
          </cell>
          <cell r="D4519">
            <v>198800</v>
          </cell>
          <cell r="E4519" t="str">
            <v>L_UBEZP</v>
          </cell>
          <cell r="F4519" t="str">
            <v>WYK_POP</v>
          </cell>
          <cell r="G4519" t="str">
            <v>09</v>
          </cell>
          <cell r="H4519" t="str">
            <v>PKK</v>
          </cell>
          <cell r="I4519" t="str">
            <v>RAZEM</v>
          </cell>
        </row>
        <row r="4520">
          <cell r="A4520" t="str">
            <v>P prac + P na życie + P Plus kont</v>
          </cell>
          <cell r="B4520" t="str">
            <v>XK12</v>
          </cell>
          <cell r="C4520" t="str">
            <v>P</v>
          </cell>
          <cell r="D4520">
            <v>3345359</v>
          </cell>
          <cell r="E4520" t="str">
            <v>L_UBEZP</v>
          </cell>
          <cell r="F4520" t="str">
            <v>WYK_POP</v>
          </cell>
          <cell r="G4520" t="str">
            <v>09</v>
          </cell>
          <cell r="H4520" t="str">
            <v>POU</v>
          </cell>
          <cell r="I4520" t="str">
            <v>RAZEM</v>
          </cell>
        </row>
        <row r="4521">
          <cell r="A4521" t="str">
            <v>P prac + P na życie + P Plus kont</v>
          </cell>
          <cell r="B4521" t="str">
            <v>XK12</v>
          </cell>
          <cell r="C4521" t="str">
            <v>N</v>
          </cell>
          <cell r="D4521">
            <v>4108642.86694765</v>
          </cell>
          <cell r="E4521" t="str">
            <v>PRZYPIS_MIES_WYK</v>
          </cell>
          <cell r="F4521" t="str">
            <v>PLAN</v>
          </cell>
          <cell r="G4521" t="str">
            <v>01</v>
          </cell>
          <cell r="H4521" t="str">
            <v>PKK</v>
          </cell>
          <cell r="I4521" t="str">
            <v>RAZEM</v>
          </cell>
        </row>
        <row r="4522">
          <cell r="A4522" t="str">
            <v>P prac + P na życie + P Plus kont</v>
          </cell>
          <cell r="B4522" t="str">
            <v>XK12</v>
          </cell>
          <cell r="C4522" t="str">
            <v>N</v>
          </cell>
          <cell r="D4522">
            <v>65741</v>
          </cell>
          <cell r="E4522" t="str">
            <v>PRZYPIS_MIES_WYK</v>
          </cell>
          <cell r="F4522" t="str">
            <v>PLAN</v>
          </cell>
          <cell r="G4522" t="str">
            <v>01</v>
          </cell>
          <cell r="H4522" t="str">
            <v>PSA</v>
          </cell>
          <cell r="I4522" t="str">
            <v>RAZEM</v>
          </cell>
        </row>
        <row r="4523">
          <cell r="A4523" t="str">
            <v>P prac + P na życie + P Plus kont</v>
          </cell>
          <cell r="B4523" t="str">
            <v>XK12</v>
          </cell>
          <cell r="C4523" t="str">
            <v>P</v>
          </cell>
          <cell r="D4523">
            <v>114394272.14683869</v>
          </cell>
          <cell r="E4523" t="str">
            <v>PRZYPIS_MIES_WYK</v>
          </cell>
          <cell r="F4523" t="str">
            <v>PLAN</v>
          </cell>
          <cell r="G4523" t="str">
            <v>01</v>
          </cell>
          <cell r="H4523" t="str">
            <v>POU</v>
          </cell>
          <cell r="I4523" t="str">
            <v>RAZEM</v>
          </cell>
        </row>
        <row r="4524">
          <cell r="A4524" t="str">
            <v>P prac + P na życie + P Plus kont</v>
          </cell>
          <cell r="B4524" t="str">
            <v>XK12</v>
          </cell>
          <cell r="C4524" t="str">
            <v>N</v>
          </cell>
          <cell r="D4524">
            <v>2823117.1178775858</v>
          </cell>
          <cell r="E4524" t="str">
            <v>PRZYPIS_MIES_WYK</v>
          </cell>
          <cell r="F4524" t="str">
            <v>PLAN</v>
          </cell>
          <cell r="G4524" t="str">
            <v>02</v>
          </cell>
          <cell r="H4524" t="str">
            <v>PKK</v>
          </cell>
          <cell r="I4524" t="str">
            <v>RAZEM</v>
          </cell>
        </row>
        <row r="4525">
          <cell r="A4525" t="str">
            <v>P prac + P na życie + P Plus kont</v>
          </cell>
          <cell r="B4525" t="str">
            <v>XK12</v>
          </cell>
          <cell r="C4525" t="str">
            <v>N</v>
          </cell>
          <cell r="D4525">
            <v>108791</v>
          </cell>
          <cell r="E4525" t="str">
            <v>PRZYPIS_MIES_WYK</v>
          </cell>
          <cell r="F4525" t="str">
            <v>PLAN</v>
          </cell>
          <cell r="G4525" t="str">
            <v>02</v>
          </cell>
          <cell r="H4525" t="str">
            <v>PSA</v>
          </cell>
          <cell r="I4525" t="str">
            <v>RAZEM</v>
          </cell>
        </row>
        <row r="4526">
          <cell r="A4526" t="str">
            <v>P prac + P na życie + P Plus kont</v>
          </cell>
          <cell r="B4526" t="str">
            <v>XK12</v>
          </cell>
          <cell r="C4526" t="str">
            <v>P</v>
          </cell>
          <cell r="D4526">
            <v>89063661.742920786</v>
          </cell>
          <cell r="E4526" t="str">
            <v>PRZYPIS_MIES_WYK</v>
          </cell>
          <cell r="F4526" t="str">
            <v>PLAN</v>
          </cell>
          <cell r="G4526" t="str">
            <v>02</v>
          </cell>
          <cell r="H4526" t="str">
            <v>POU</v>
          </cell>
          <cell r="I4526" t="str">
            <v>RAZEM</v>
          </cell>
        </row>
        <row r="4527">
          <cell r="A4527" t="str">
            <v>P prac + P na życie + P Plus kont</v>
          </cell>
          <cell r="B4527" t="str">
            <v>XK12</v>
          </cell>
          <cell r="C4527" t="str">
            <v>N</v>
          </cell>
          <cell r="D4527">
            <v>2739887.0115091605</v>
          </cell>
          <cell r="E4527" t="str">
            <v>PRZYPIS_MIES_WYK</v>
          </cell>
          <cell r="F4527" t="str">
            <v>PLAN</v>
          </cell>
          <cell r="G4527" t="str">
            <v>03</v>
          </cell>
          <cell r="H4527" t="str">
            <v>PKK</v>
          </cell>
          <cell r="I4527" t="str">
            <v>RAZEM</v>
          </cell>
        </row>
        <row r="4528">
          <cell r="A4528" t="str">
            <v>P prac + P na życie + P Plus kont</v>
          </cell>
          <cell r="B4528" t="str">
            <v>XK12</v>
          </cell>
          <cell r="C4528" t="str">
            <v>N</v>
          </cell>
          <cell r="D4528">
            <v>140246</v>
          </cell>
          <cell r="E4528" t="str">
            <v>PRZYPIS_MIES_WYK</v>
          </cell>
          <cell r="F4528" t="str">
            <v>PLAN</v>
          </cell>
          <cell r="G4528" t="str">
            <v>03</v>
          </cell>
          <cell r="H4528" t="str">
            <v>PSA</v>
          </cell>
          <cell r="I4528" t="str">
            <v>RAZEM</v>
          </cell>
        </row>
        <row r="4529">
          <cell r="A4529" t="str">
            <v>P prac + P na życie + P Plus kont</v>
          </cell>
          <cell r="B4529" t="str">
            <v>XK12</v>
          </cell>
          <cell r="C4529" t="str">
            <v>P</v>
          </cell>
          <cell r="D4529">
            <v>78050146.067444146</v>
          </cell>
          <cell r="E4529" t="str">
            <v>PRZYPIS_MIES_WYK</v>
          </cell>
          <cell r="F4529" t="str">
            <v>PLAN</v>
          </cell>
          <cell r="G4529" t="str">
            <v>03</v>
          </cell>
          <cell r="H4529" t="str">
            <v>POU</v>
          </cell>
          <cell r="I4529" t="str">
            <v>RAZEM</v>
          </cell>
        </row>
        <row r="4530">
          <cell r="A4530" t="str">
            <v>P prac + P na życie + P Plus kont</v>
          </cell>
          <cell r="B4530" t="str">
            <v>XK12</v>
          </cell>
          <cell r="C4530" t="str">
            <v>N</v>
          </cell>
          <cell r="D4530">
            <v>5249273.9476068188</v>
          </cell>
          <cell r="E4530" t="str">
            <v>PRZYPIS_MIES_WYK</v>
          </cell>
          <cell r="F4530" t="str">
            <v>PLAN</v>
          </cell>
          <cell r="G4530" t="str">
            <v>04</v>
          </cell>
          <cell r="H4530" t="str">
            <v>PKK</v>
          </cell>
          <cell r="I4530" t="str">
            <v>RAZEM</v>
          </cell>
        </row>
        <row r="4531">
          <cell r="A4531" t="str">
            <v>P prac + P na życie + P Plus kont</v>
          </cell>
          <cell r="B4531" t="str">
            <v>XK12</v>
          </cell>
          <cell r="C4531" t="str">
            <v>N</v>
          </cell>
          <cell r="D4531">
            <v>194216</v>
          </cell>
          <cell r="E4531" t="str">
            <v>PRZYPIS_MIES_WYK</v>
          </cell>
          <cell r="F4531" t="str">
            <v>PLAN</v>
          </cell>
          <cell r="G4531" t="str">
            <v>04</v>
          </cell>
          <cell r="H4531" t="str">
            <v>PSA</v>
          </cell>
          <cell r="I4531" t="str">
            <v>RAZEM</v>
          </cell>
        </row>
        <row r="4532">
          <cell r="A4532" t="str">
            <v>P prac + P na życie + P Plus kont</v>
          </cell>
          <cell r="B4532" t="str">
            <v>XK12</v>
          </cell>
          <cell r="C4532" t="str">
            <v>P</v>
          </cell>
          <cell r="D4532">
            <v>123421520.8098772</v>
          </cell>
          <cell r="E4532" t="str">
            <v>PRZYPIS_MIES_WYK</v>
          </cell>
          <cell r="F4532" t="str">
            <v>PLAN</v>
          </cell>
          <cell r="G4532" t="str">
            <v>04</v>
          </cell>
          <cell r="H4532" t="str">
            <v>POU</v>
          </cell>
          <cell r="I4532" t="str">
            <v>RAZEM</v>
          </cell>
        </row>
        <row r="4533">
          <cell r="A4533" t="str">
            <v>P prac + P na życie + P Plus kont</v>
          </cell>
          <cell r="B4533" t="str">
            <v>XK12</v>
          </cell>
          <cell r="C4533" t="str">
            <v>N</v>
          </cell>
          <cell r="D4533">
            <v>5012564.4316728795</v>
          </cell>
          <cell r="E4533" t="str">
            <v>PRZYPIS_MIES_WYK</v>
          </cell>
          <cell r="F4533" t="str">
            <v>PLAN</v>
          </cell>
          <cell r="G4533" t="str">
            <v>05</v>
          </cell>
          <cell r="H4533" t="str">
            <v>PKK</v>
          </cell>
          <cell r="I4533" t="str">
            <v>RAZEM</v>
          </cell>
        </row>
        <row r="4534">
          <cell r="A4534" t="str">
            <v>P prac + P na życie + P Plus kont</v>
          </cell>
          <cell r="B4534" t="str">
            <v>XK12</v>
          </cell>
          <cell r="C4534" t="str">
            <v>N</v>
          </cell>
          <cell r="D4534">
            <v>233879</v>
          </cell>
          <cell r="E4534" t="str">
            <v>PRZYPIS_MIES_WYK</v>
          </cell>
          <cell r="F4534" t="str">
            <v>PLAN</v>
          </cell>
          <cell r="G4534" t="str">
            <v>05</v>
          </cell>
          <cell r="H4534" t="str">
            <v>PSA</v>
          </cell>
          <cell r="I4534" t="str">
            <v>RAZEM</v>
          </cell>
        </row>
        <row r="4535">
          <cell r="A4535" t="str">
            <v>P prac + P na życie + P Plus kont</v>
          </cell>
          <cell r="B4535" t="str">
            <v>XK12</v>
          </cell>
          <cell r="C4535" t="str">
            <v>P</v>
          </cell>
          <cell r="D4535">
            <v>78746740.57361953</v>
          </cell>
          <cell r="E4535" t="str">
            <v>PRZYPIS_MIES_WYK</v>
          </cell>
          <cell r="F4535" t="str">
            <v>PLAN</v>
          </cell>
          <cell r="G4535" t="str">
            <v>05</v>
          </cell>
          <cell r="H4535" t="str">
            <v>POU</v>
          </cell>
          <cell r="I4535" t="str">
            <v>RAZEM</v>
          </cell>
        </row>
        <row r="4536">
          <cell r="A4536" t="str">
            <v>P prac + P na życie + P Plus kont</v>
          </cell>
          <cell r="B4536" t="str">
            <v>XK12</v>
          </cell>
          <cell r="C4536" t="str">
            <v>N</v>
          </cell>
          <cell r="D4536">
            <v>5079899.7545704795</v>
          </cell>
          <cell r="E4536" t="str">
            <v>PRZYPIS_MIES_WYK</v>
          </cell>
          <cell r="F4536" t="str">
            <v>PLAN</v>
          </cell>
          <cell r="G4536" t="str">
            <v>06</v>
          </cell>
          <cell r="H4536" t="str">
            <v>PKK</v>
          </cell>
          <cell r="I4536" t="str">
            <v>RAZEM</v>
          </cell>
        </row>
        <row r="4537">
          <cell r="A4537" t="str">
            <v>P prac + P na życie + P Plus kont</v>
          </cell>
          <cell r="B4537" t="str">
            <v>XK12</v>
          </cell>
          <cell r="C4537" t="str">
            <v>N</v>
          </cell>
          <cell r="D4537">
            <v>260840.85</v>
          </cell>
          <cell r="E4537" t="str">
            <v>PRZYPIS_MIES_WYK</v>
          </cell>
          <cell r="F4537" t="str">
            <v>PLAN</v>
          </cell>
          <cell r="G4537" t="str">
            <v>06</v>
          </cell>
          <cell r="H4537" t="str">
            <v>PSA</v>
          </cell>
          <cell r="I4537" t="str">
            <v>RAZEM</v>
          </cell>
        </row>
        <row r="4538">
          <cell r="A4538" t="str">
            <v>P prac + P na życie + P Plus kont</v>
          </cell>
          <cell r="B4538" t="str">
            <v>XK12</v>
          </cell>
          <cell r="C4538" t="str">
            <v>P</v>
          </cell>
          <cell r="D4538">
            <v>74196841.870090336</v>
          </cell>
          <cell r="E4538" t="str">
            <v>PRZYPIS_MIES_WYK</v>
          </cell>
          <cell r="F4538" t="str">
            <v>PLAN</v>
          </cell>
          <cell r="G4538" t="str">
            <v>06</v>
          </cell>
          <cell r="H4538" t="str">
            <v>POU</v>
          </cell>
          <cell r="I4538" t="str">
            <v>RAZEM</v>
          </cell>
        </row>
        <row r="4539">
          <cell r="A4539" t="str">
            <v>P prac + P na życie + P Plus kont</v>
          </cell>
          <cell r="B4539" t="str">
            <v>XK12</v>
          </cell>
          <cell r="C4539" t="str">
            <v>N</v>
          </cell>
          <cell r="D4539">
            <v>6945810.0393007826</v>
          </cell>
          <cell r="E4539" t="str">
            <v>PRZYPIS_MIES_WYK</v>
          </cell>
          <cell r="F4539" t="str">
            <v>PLAN</v>
          </cell>
          <cell r="G4539" t="str">
            <v>07</v>
          </cell>
          <cell r="H4539" t="str">
            <v>PKK</v>
          </cell>
          <cell r="I4539" t="str">
            <v>RAZEM</v>
          </cell>
        </row>
        <row r="4540">
          <cell r="A4540" t="str">
            <v>P prac + P na życie + P Plus kont</v>
          </cell>
          <cell r="B4540" t="str">
            <v>XK12</v>
          </cell>
          <cell r="C4540" t="str">
            <v>N</v>
          </cell>
          <cell r="D4540">
            <v>318725</v>
          </cell>
          <cell r="E4540" t="str">
            <v>PRZYPIS_MIES_WYK</v>
          </cell>
          <cell r="F4540" t="str">
            <v>PLAN</v>
          </cell>
          <cell r="G4540" t="str">
            <v>07</v>
          </cell>
          <cell r="H4540" t="str">
            <v>PSA</v>
          </cell>
          <cell r="I4540" t="str">
            <v>RAZEM</v>
          </cell>
        </row>
        <row r="4541">
          <cell r="A4541" t="str">
            <v>P prac + P na życie + P Plus kont</v>
          </cell>
          <cell r="B4541" t="str">
            <v>XK12</v>
          </cell>
          <cell r="C4541" t="str">
            <v>P</v>
          </cell>
          <cell r="D4541">
            <v>123369015.87446851</v>
          </cell>
          <cell r="E4541" t="str">
            <v>PRZYPIS_MIES_WYK</v>
          </cell>
          <cell r="F4541" t="str">
            <v>PLAN</v>
          </cell>
          <cell r="G4541" t="str">
            <v>07</v>
          </cell>
          <cell r="H4541" t="str">
            <v>POU</v>
          </cell>
          <cell r="I4541" t="str">
            <v>RAZEM</v>
          </cell>
        </row>
        <row r="4542">
          <cell r="A4542" t="str">
            <v>P prac + P na życie + P Plus kont</v>
          </cell>
          <cell r="B4542" t="str">
            <v>XK12</v>
          </cell>
          <cell r="C4542" t="str">
            <v>N</v>
          </cell>
          <cell r="D4542">
            <v>6538796.8118007462</v>
          </cell>
          <cell r="E4542" t="str">
            <v>PRZYPIS_MIES_WYK</v>
          </cell>
          <cell r="F4542" t="str">
            <v>PLAN</v>
          </cell>
          <cell r="G4542" t="str">
            <v>08</v>
          </cell>
          <cell r="H4542" t="str">
            <v>PKK</v>
          </cell>
          <cell r="I4542" t="str">
            <v>RAZEM</v>
          </cell>
        </row>
        <row r="4543">
          <cell r="A4543" t="str">
            <v>P prac + P na życie + P Plus kont</v>
          </cell>
          <cell r="B4543" t="str">
            <v>XK12</v>
          </cell>
          <cell r="C4543" t="str">
            <v>N</v>
          </cell>
          <cell r="D4543">
            <v>358192</v>
          </cell>
          <cell r="E4543" t="str">
            <v>PRZYPIS_MIES_WYK</v>
          </cell>
          <cell r="F4543" t="str">
            <v>PLAN</v>
          </cell>
          <cell r="G4543" t="str">
            <v>08</v>
          </cell>
          <cell r="H4543" t="str">
            <v>PSA</v>
          </cell>
          <cell r="I4543" t="str">
            <v>RAZEM</v>
          </cell>
        </row>
        <row r="4544">
          <cell r="A4544" t="str">
            <v>P prac + P na życie + P Plus kont</v>
          </cell>
          <cell r="B4544" t="str">
            <v>XK12</v>
          </cell>
          <cell r="C4544" t="str">
            <v>P</v>
          </cell>
          <cell r="D4544">
            <v>78343170.181588978</v>
          </cell>
          <cell r="E4544" t="str">
            <v>PRZYPIS_MIES_WYK</v>
          </cell>
          <cell r="F4544" t="str">
            <v>PLAN</v>
          </cell>
          <cell r="G4544" t="str">
            <v>08</v>
          </cell>
          <cell r="H4544" t="str">
            <v>POU</v>
          </cell>
          <cell r="I4544" t="str">
            <v>RAZEM</v>
          </cell>
        </row>
        <row r="4545">
          <cell r="A4545" t="str">
            <v>P prac + P na życie + P Plus kont</v>
          </cell>
          <cell r="B4545" t="str">
            <v>XK12</v>
          </cell>
          <cell r="C4545" t="str">
            <v>N</v>
          </cell>
          <cell r="D4545">
            <v>6767092.7188561987</v>
          </cell>
          <cell r="E4545" t="str">
            <v>PRZYPIS_MIES_WYK</v>
          </cell>
          <cell r="F4545" t="str">
            <v>PLAN</v>
          </cell>
          <cell r="G4545" t="str">
            <v>09</v>
          </cell>
          <cell r="H4545" t="str">
            <v>PKK</v>
          </cell>
          <cell r="I4545" t="str">
            <v>RAZEM</v>
          </cell>
        </row>
        <row r="4546">
          <cell r="A4546" t="str">
            <v>P prac + P na życie + P Plus kont</v>
          </cell>
          <cell r="B4546" t="str">
            <v>XK12</v>
          </cell>
          <cell r="C4546" t="str">
            <v>N</v>
          </cell>
          <cell r="D4546">
            <v>391733</v>
          </cell>
          <cell r="E4546" t="str">
            <v>PRZYPIS_MIES_WYK</v>
          </cell>
          <cell r="F4546" t="str">
            <v>PLAN</v>
          </cell>
          <cell r="G4546" t="str">
            <v>09</v>
          </cell>
          <cell r="H4546" t="str">
            <v>PSA</v>
          </cell>
          <cell r="I4546" t="str">
            <v>RAZEM</v>
          </cell>
        </row>
        <row r="4547">
          <cell r="A4547" t="str">
            <v>P prac + P na życie + P Plus kont</v>
          </cell>
          <cell r="B4547" t="str">
            <v>XK12</v>
          </cell>
          <cell r="C4547" t="str">
            <v>P</v>
          </cell>
          <cell r="D4547">
            <v>74218097.530977607</v>
          </cell>
          <cell r="E4547" t="str">
            <v>PRZYPIS_MIES_WYK</v>
          </cell>
          <cell r="F4547" t="str">
            <v>PLAN</v>
          </cell>
          <cell r="G4547" t="str">
            <v>09</v>
          </cell>
          <cell r="H4547" t="str">
            <v>POU</v>
          </cell>
          <cell r="I4547" t="str">
            <v>RAZEM</v>
          </cell>
        </row>
        <row r="4548">
          <cell r="A4548" t="str">
            <v>P prac + P na życie + P Plus kont</v>
          </cell>
          <cell r="B4548" t="str">
            <v>XK12</v>
          </cell>
          <cell r="C4548" t="str">
            <v>N</v>
          </cell>
          <cell r="D4548">
            <v>7543329.1859270763</v>
          </cell>
          <cell r="E4548" t="str">
            <v>PRZYPIS_MIES_WYK</v>
          </cell>
          <cell r="F4548" t="str">
            <v>PLAN</v>
          </cell>
          <cell r="G4548" t="str">
            <v>10</v>
          </cell>
          <cell r="H4548" t="str">
            <v>PKK</v>
          </cell>
          <cell r="I4548" t="str">
            <v>RAZEM</v>
          </cell>
        </row>
        <row r="4549">
          <cell r="A4549" t="str">
            <v>P prac + P na życie + P Plus kont</v>
          </cell>
          <cell r="B4549" t="str">
            <v>XK12</v>
          </cell>
          <cell r="C4549" t="str">
            <v>N</v>
          </cell>
          <cell r="D4549">
            <v>425980</v>
          </cell>
          <cell r="E4549" t="str">
            <v>PRZYPIS_MIES_WYK</v>
          </cell>
          <cell r="F4549" t="str">
            <v>PLAN</v>
          </cell>
          <cell r="G4549" t="str">
            <v>10</v>
          </cell>
          <cell r="H4549" t="str">
            <v>PSA</v>
          </cell>
          <cell r="I4549" t="str">
            <v>RAZEM</v>
          </cell>
        </row>
        <row r="4550">
          <cell r="A4550" t="str">
            <v>P prac + P na życie + P Plus kont</v>
          </cell>
          <cell r="B4550" t="str">
            <v>XK12</v>
          </cell>
          <cell r="C4550" t="str">
            <v>P</v>
          </cell>
          <cell r="D4550">
            <v>122489628.23648284</v>
          </cell>
          <cell r="E4550" t="str">
            <v>PRZYPIS_MIES_WYK</v>
          </cell>
          <cell r="F4550" t="str">
            <v>PLAN</v>
          </cell>
          <cell r="G4550" t="str">
            <v>10</v>
          </cell>
          <cell r="H4550" t="str">
            <v>POU</v>
          </cell>
          <cell r="I4550" t="str">
            <v>RAZEM</v>
          </cell>
        </row>
        <row r="4551">
          <cell r="A4551" t="str">
            <v>P prac + P na życie + P Plus kont</v>
          </cell>
          <cell r="B4551" t="str">
            <v>XK12</v>
          </cell>
          <cell r="C4551" t="str">
            <v>N</v>
          </cell>
          <cell r="D4551">
            <v>8134751.2032487877</v>
          </cell>
          <cell r="E4551" t="str">
            <v>PRZYPIS_MIES_WYK</v>
          </cell>
          <cell r="F4551" t="str">
            <v>PLAN</v>
          </cell>
          <cell r="G4551" t="str">
            <v>11</v>
          </cell>
          <cell r="H4551" t="str">
            <v>PKK</v>
          </cell>
          <cell r="I4551" t="str">
            <v>RAZEM</v>
          </cell>
        </row>
        <row r="4552">
          <cell r="A4552" t="str">
            <v>P prac + P na życie + P Plus kont</v>
          </cell>
          <cell r="B4552" t="str">
            <v>XK12</v>
          </cell>
          <cell r="C4552" t="str">
            <v>N</v>
          </cell>
          <cell r="D4552">
            <v>460799</v>
          </cell>
          <cell r="E4552" t="str">
            <v>PRZYPIS_MIES_WYK</v>
          </cell>
          <cell r="F4552" t="str">
            <v>PLAN</v>
          </cell>
          <cell r="G4552" t="str">
            <v>11</v>
          </cell>
          <cell r="H4552" t="str">
            <v>PSA</v>
          </cell>
          <cell r="I4552" t="str">
            <v>RAZEM</v>
          </cell>
        </row>
        <row r="4553">
          <cell r="A4553" t="str">
            <v>P prac + P na życie + P Plus kont</v>
          </cell>
          <cell r="B4553" t="str">
            <v>XK12</v>
          </cell>
          <cell r="C4553" t="str">
            <v>P</v>
          </cell>
          <cell r="D4553">
            <v>78830606.734993145</v>
          </cell>
          <cell r="E4553" t="str">
            <v>PRZYPIS_MIES_WYK</v>
          </cell>
          <cell r="F4553" t="str">
            <v>PLAN</v>
          </cell>
          <cell r="G4553" t="str">
            <v>11</v>
          </cell>
          <cell r="H4553" t="str">
            <v>POU</v>
          </cell>
          <cell r="I4553" t="str">
            <v>RAZEM</v>
          </cell>
        </row>
        <row r="4554">
          <cell r="A4554" t="str">
            <v>P prac + P na życie + P Plus kont</v>
          </cell>
          <cell r="B4554" t="str">
            <v>XK12</v>
          </cell>
          <cell r="C4554" t="str">
            <v>N</v>
          </cell>
          <cell r="D4554">
            <v>8168673.9199304851</v>
          </cell>
          <cell r="E4554" t="str">
            <v>PRZYPIS_MIES_WYK</v>
          </cell>
          <cell r="F4554" t="str">
            <v>PLAN</v>
          </cell>
          <cell r="G4554" t="str">
            <v>12</v>
          </cell>
          <cell r="H4554" t="str">
            <v>PKK</v>
          </cell>
          <cell r="I4554" t="str">
            <v>RAZEM</v>
          </cell>
        </row>
        <row r="4555">
          <cell r="A4555" t="str">
            <v>P prac + P na życie + P Plus kont</v>
          </cell>
          <cell r="B4555" t="str">
            <v>XK12</v>
          </cell>
          <cell r="C4555" t="str">
            <v>N</v>
          </cell>
          <cell r="D4555">
            <v>493202</v>
          </cell>
          <cell r="E4555" t="str">
            <v>PRZYPIS_MIES_WYK</v>
          </cell>
          <cell r="F4555" t="str">
            <v>PLAN</v>
          </cell>
          <cell r="G4555" t="str">
            <v>12</v>
          </cell>
          <cell r="H4555" t="str">
            <v>PSA</v>
          </cell>
          <cell r="I4555" t="str">
            <v>RAZEM</v>
          </cell>
        </row>
        <row r="4556">
          <cell r="A4556" t="str">
            <v>P prac + P na życie + P Plus kont</v>
          </cell>
          <cell r="B4556" t="str">
            <v>XK12</v>
          </cell>
          <cell r="C4556" t="str">
            <v>P</v>
          </cell>
          <cell r="D4556">
            <v>77389359.031615436</v>
          </cell>
          <cell r="E4556" t="str">
            <v>PRZYPIS_MIES_WYK</v>
          </cell>
          <cell r="F4556" t="str">
            <v>PLAN</v>
          </cell>
          <cell r="G4556" t="str">
            <v>12</v>
          </cell>
          <cell r="H4556" t="str">
            <v>POU</v>
          </cell>
          <cell r="I4556" t="str">
            <v>RAZEM</v>
          </cell>
        </row>
        <row r="4557">
          <cell r="A4557" t="str">
            <v>P prac + P na życie + P Plus kont</v>
          </cell>
          <cell r="B4557" t="str">
            <v>XK12</v>
          </cell>
          <cell r="C4557" t="str">
            <v>N</v>
          </cell>
          <cell r="D4557">
            <v>7728497.9398356546</v>
          </cell>
          <cell r="E4557" t="str">
            <v>PRZYPIS_MIES_WYK</v>
          </cell>
          <cell r="F4557" t="str">
            <v>PROGNOZA</v>
          </cell>
          <cell r="G4557" t="str">
            <v>10</v>
          </cell>
          <cell r="H4557" t="str">
            <v>PKK</v>
          </cell>
          <cell r="I4557" t="str">
            <v>RAZEM</v>
          </cell>
        </row>
        <row r="4558">
          <cell r="A4558" t="str">
            <v>P prac + P na życie + P Plus kont</v>
          </cell>
          <cell r="B4558" t="str">
            <v>XK12</v>
          </cell>
          <cell r="C4558" t="str">
            <v>N</v>
          </cell>
          <cell r="D4558">
            <v>149564.6</v>
          </cell>
          <cell r="E4558" t="str">
            <v>PRZYPIS_MIES_WYK</v>
          </cell>
          <cell r="F4558" t="str">
            <v>PROGNOZA</v>
          </cell>
          <cell r="G4558" t="str">
            <v>10</v>
          </cell>
          <cell r="H4558" t="str">
            <v>PSA</v>
          </cell>
          <cell r="I4558" t="str">
            <v>RAZEM</v>
          </cell>
        </row>
        <row r="4559">
          <cell r="A4559" t="str">
            <v>P prac + P na życie + P Plus kont</v>
          </cell>
          <cell r="B4559" t="str">
            <v>XK12</v>
          </cell>
          <cell r="C4559" t="str">
            <v>P</v>
          </cell>
          <cell r="D4559">
            <v>117150476.7144181</v>
          </cell>
          <cell r="E4559" t="str">
            <v>PRZYPIS_MIES_WYK</v>
          </cell>
          <cell r="F4559" t="str">
            <v>PROGNOZA</v>
          </cell>
          <cell r="G4559" t="str">
            <v>10</v>
          </cell>
          <cell r="H4559" t="str">
            <v>POU</v>
          </cell>
          <cell r="I4559" t="str">
            <v>RAZEM</v>
          </cell>
        </row>
        <row r="4560">
          <cell r="A4560" t="str">
            <v>P prac + P na życie + P Plus kont</v>
          </cell>
          <cell r="B4560" t="str">
            <v>XK12</v>
          </cell>
          <cell r="C4560" t="str">
            <v>N</v>
          </cell>
          <cell r="D4560">
            <v>8196994.2921900731</v>
          </cell>
          <cell r="E4560" t="str">
            <v>PRZYPIS_MIES_WYK</v>
          </cell>
          <cell r="F4560" t="str">
            <v>PROGNOZA</v>
          </cell>
          <cell r="G4560" t="str">
            <v>11</v>
          </cell>
          <cell r="H4560" t="str">
            <v>PKK</v>
          </cell>
          <cell r="I4560" t="str">
            <v>RAZEM</v>
          </cell>
        </row>
        <row r="4561">
          <cell r="A4561" t="str">
            <v>P prac + P na życie + P Plus kont</v>
          </cell>
          <cell r="B4561" t="str">
            <v>XK12</v>
          </cell>
          <cell r="C4561" t="str">
            <v>N</v>
          </cell>
          <cell r="D4561">
            <v>171075.5</v>
          </cell>
          <cell r="E4561" t="str">
            <v>PRZYPIS_MIES_WYK</v>
          </cell>
          <cell r="F4561" t="str">
            <v>PROGNOZA</v>
          </cell>
          <cell r="G4561" t="str">
            <v>11</v>
          </cell>
          <cell r="H4561" t="str">
            <v>PSA</v>
          </cell>
          <cell r="I4561" t="str">
            <v>RAZEM</v>
          </cell>
        </row>
        <row r="4562">
          <cell r="A4562" t="str">
            <v>P prac + P na życie + P Plus kont</v>
          </cell>
          <cell r="B4562" t="str">
            <v>XK12</v>
          </cell>
          <cell r="C4562" t="str">
            <v>P</v>
          </cell>
          <cell r="D4562">
            <v>75108712.51524961</v>
          </cell>
          <cell r="E4562" t="str">
            <v>PRZYPIS_MIES_WYK</v>
          </cell>
          <cell r="F4562" t="str">
            <v>PROGNOZA</v>
          </cell>
          <cell r="G4562" t="str">
            <v>11</v>
          </cell>
          <cell r="H4562" t="str">
            <v>POU</v>
          </cell>
          <cell r="I4562" t="str">
            <v>RAZEM</v>
          </cell>
        </row>
        <row r="4563">
          <cell r="A4563" t="str">
            <v>P prac + P na życie + P Plus kont</v>
          </cell>
          <cell r="B4563" t="str">
            <v>XK12</v>
          </cell>
          <cell r="C4563" t="str">
            <v>N</v>
          </cell>
          <cell r="D4563">
            <v>8951949.6094322279</v>
          </cell>
          <cell r="E4563" t="str">
            <v>PRZYPIS_MIES_WYK</v>
          </cell>
          <cell r="F4563" t="str">
            <v>PROGNOZA</v>
          </cell>
          <cell r="G4563" t="str">
            <v>12</v>
          </cell>
          <cell r="H4563" t="str">
            <v>PKK</v>
          </cell>
          <cell r="I4563" t="str">
            <v>RAZEM</v>
          </cell>
        </row>
        <row r="4564">
          <cell r="A4564" t="str">
            <v>P prac + P na życie + P Plus kont</v>
          </cell>
          <cell r="B4564" t="str">
            <v>XK12</v>
          </cell>
          <cell r="C4564" t="str">
            <v>N</v>
          </cell>
          <cell r="D4564">
            <v>186173</v>
          </cell>
          <cell r="E4564" t="str">
            <v>PRZYPIS_MIES_WYK</v>
          </cell>
          <cell r="F4564" t="str">
            <v>PROGNOZA</v>
          </cell>
          <cell r="G4564" t="str">
            <v>12</v>
          </cell>
          <cell r="H4564" t="str">
            <v>PSA</v>
          </cell>
          <cell r="I4564" t="str">
            <v>RAZEM</v>
          </cell>
        </row>
        <row r="4565">
          <cell r="A4565" t="str">
            <v>P prac + P na życie + P Plus kont</v>
          </cell>
          <cell r="B4565" t="str">
            <v>XK12</v>
          </cell>
          <cell r="C4565" t="str">
            <v>P</v>
          </cell>
          <cell r="D4565">
            <v>71414762.74577044</v>
          </cell>
          <cell r="E4565" t="str">
            <v>PRZYPIS_MIES_WYK</v>
          </cell>
          <cell r="F4565" t="str">
            <v>PROGNOZA</v>
          </cell>
          <cell r="G4565" t="str">
            <v>12</v>
          </cell>
          <cell r="H4565" t="str">
            <v>POU</v>
          </cell>
          <cell r="I4565" t="str">
            <v>RAZEM</v>
          </cell>
        </row>
        <row r="4566">
          <cell r="A4566" t="str">
            <v>P prac + P na życie + P Plus kont</v>
          </cell>
          <cell r="B4566" t="str">
            <v>XK12</v>
          </cell>
          <cell r="C4566" t="str">
            <v>N</v>
          </cell>
          <cell r="D4566">
            <v>1520179.15</v>
          </cell>
          <cell r="E4566" t="str">
            <v>PRZYPIS_MIES_WYK</v>
          </cell>
          <cell r="F4566" t="str">
            <v>WYK_POP</v>
          </cell>
          <cell r="G4566" t="str">
            <v>01</v>
          </cell>
          <cell r="H4566" t="str">
            <v>PKK</v>
          </cell>
          <cell r="I4566" t="str">
            <v>RAZEM</v>
          </cell>
        </row>
        <row r="4567">
          <cell r="A4567" t="str">
            <v>P prac + P na życie + P Plus kont</v>
          </cell>
          <cell r="B4567" t="str">
            <v>XK12</v>
          </cell>
          <cell r="C4567" t="str">
            <v>P</v>
          </cell>
          <cell r="D4567">
            <v>106124234.47999999</v>
          </cell>
          <cell r="E4567" t="str">
            <v>PRZYPIS_MIES_WYK</v>
          </cell>
          <cell r="F4567" t="str">
            <v>WYK_POP</v>
          </cell>
          <cell r="G4567" t="str">
            <v>01</v>
          </cell>
          <cell r="H4567" t="str">
            <v>POU</v>
          </cell>
          <cell r="I4567" t="str">
            <v>RAZEM</v>
          </cell>
        </row>
        <row r="4568">
          <cell r="A4568" t="str">
            <v>P prac + P na życie + P Plus kont</v>
          </cell>
          <cell r="B4568" t="str">
            <v>XK12</v>
          </cell>
          <cell r="C4568" t="str">
            <v>N</v>
          </cell>
          <cell r="D4568">
            <v>2412876.04</v>
          </cell>
          <cell r="E4568" t="str">
            <v>PRZYPIS_MIES_WYK</v>
          </cell>
          <cell r="F4568" t="str">
            <v>WYK_POP</v>
          </cell>
          <cell r="G4568" t="str">
            <v>02</v>
          </cell>
          <cell r="H4568" t="str">
            <v>PKK</v>
          </cell>
          <cell r="I4568" t="str">
            <v>RAZEM</v>
          </cell>
        </row>
        <row r="4569">
          <cell r="A4569" t="str">
            <v>P prac + P na życie + P Plus kont</v>
          </cell>
          <cell r="B4569" t="str">
            <v>XK12</v>
          </cell>
          <cell r="C4569" t="str">
            <v>P</v>
          </cell>
          <cell r="D4569">
            <v>89823554.219999984</v>
          </cell>
          <cell r="E4569" t="str">
            <v>PRZYPIS_MIES_WYK</v>
          </cell>
          <cell r="F4569" t="str">
            <v>WYK_POP</v>
          </cell>
          <cell r="G4569" t="str">
            <v>02</v>
          </cell>
          <cell r="H4569" t="str">
            <v>POU</v>
          </cell>
          <cell r="I4569" t="str">
            <v>RAZEM</v>
          </cell>
        </row>
        <row r="4570">
          <cell r="A4570" t="str">
            <v>P prac + P na życie + P Plus kont</v>
          </cell>
          <cell r="B4570" t="str">
            <v>XK12</v>
          </cell>
          <cell r="C4570" t="str">
            <v>N</v>
          </cell>
          <cell r="D4570">
            <v>2506977.86</v>
          </cell>
          <cell r="E4570" t="str">
            <v>PRZYPIS_MIES_WYK</v>
          </cell>
          <cell r="F4570" t="str">
            <v>WYK_POP</v>
          </cell>
          <cell r="G4570" t="str">
            <v>03</v>
          </cell>
          <cell r="H4570" t="str">
            <v>PKK</v>
          </cell>
          <cell r="I4570" t="str">
            <v>RAZEM</v>
          </cell>
        </row>
        <row r="4571">
          <cell r="A4571" t="str">
            <v>P prac + P na życie + P Plus kont</v>
          </cell>
          <cell r="B4571" t="str">
            <v>XK12</v>
          </cell>
          <cell r="C4571" t="str">
            <v>P</v>
          </cell>
          <cell r="D4571">
            <v>75843889.00000003</v>
          </cell>
          <cell r="E4571" t="str">
            <v>PRZYPIS_MIES_WYK</v>
          </cell>
          <cell r="F4571" t="str">
            <v>WYK_POP</v>
          </cell>
          <cell r="G4571" t="str">
            <v>03</v>
          </cell>
          <cell r="H4571" t="str">
            <v>POU</v>
          </cell>
          <cell r="I4571" t="str">
            <v>RAZEM</v>
          </cell>
        </row>
        <row r="4572">
          <cell r="A4572" t="str">
            <v>P prac + P na życie + P Plus kont</v>
          </cell>
          <cell r="B4572" t="str">
            <v>XK12</v>
          </cell>
          <cell r="C4572" t="str">
            <v>N</v>
          </cell>
          <cell r="D4572">
            <v>3993510.42</v>
          </cell>
          <cell r="E4572" t="str">
            <v>PRZYPIS_MIES_WYK</v>
          </cell>
          <cell r="F4572" t="str">
            <v>WYK_POP</v>
          </cell>
          <cell r="G4572" t="str">
            <v>04</v>
          </cell>
          <cell r="H4572" t="str">
            <v>PKK</v>
          </cell>
          <cell r="I4572" t="str">
            <v>RAZEM</v>
          </cell>
        </row>
        <row r="4573">
          <cell r="A4573" t="str">
            <v>P prac + P na życie + P Plus kont</v>
          </cell>
          <cell r="B4573" t="str">
            <v>XK12</v>
          </cell>
          <cell r="C4573" t="str">
            <v>P</v>
          </cell>
          <cell r="D4573">
            <v>121055662.34</v>
          </cell>
          <cell r="E4573" t="str">
            <v>PRZYPIS_MIES_WYK</v>
          </cell>
          <cell r="F4573" t="str">
            <v>WYK_POP</v>
          </cell>
          <cell r="G4573" t="str">
            <v>04</v>
          </cell>
          <cell r="H4573" t="str">
            <v>POU</v>
          </cell>
          <cell r="I4573" t="str">
            <v>RAZEM</v>
          </cell>
        </row>
        <row r="4574">
          <cell r="A4574" t="str">
            <v>P prac + P na życie + P Plus kont</v>
          </cell>
          <cell r="B4574" t="str">
            <v>XK12</v>
          </cell>
          <cell r="C4574" t="str">
            <v>N</v>
          </cell>
          <cell r="D4574">
            <v>4546887.01</v>
          </cell>
          <cell r="E4574" t="str">
            <v>PRZYPIS_MIES_WYK</v>
          </cell>
          <cell r="F4574" t="str">
            <v>WYK_POP</v>
          </cell>
          <cell r="G4574" t="str">
            <v>05</v>
          </cell>
          <cell r="H4574" t="str">
            <v>PKK</v>
          </cell>
          <cell r="I4574" t="str">
            <v>RAZEM</v>
          </cell>
        </row>
        <row r="4575">
          <cell r="A4575" t="str">
            <v>P prac + P na życie + P Plus kont</v>
          </cell>
          <cell r="B4575" t="str">
            <v>XK12</v>
          </cell>
          <cell r="C4575" t="str">
            <v>P</v>
          </cell>
          <cell r="D4575">
            <v>75808758.140000045</v>
          </cell>
          <cell r="E4575" t="str">
            <v>PRZYPIS_MIES_WYK</v>
          </cell>
          <cell r="F4575" t="str">
            <v>WYK_POP</v>
          </cell>
          <cell r="G4575" t="str">
            <v>05</v>
          </cell>
          <cell r="H4575" t="str">
            <v>POU</v>
          </cell>
          <cell r="I4575" t="str">
            <v>RAZEM</v>
          </cell>
        </row>
        <row r="4576">
          <cell r="A4576" t="str">
            <v>P prac + P na życie + P Plus kont</v>
          </cell>
          <cell r="B4576" t="str">
            <v>XK12</v>
          </cell>
          <cell r="C4576" t="str">
            <v>N</v>
          </cell>
          <cell r="D4576">
            <v>4049701.92</v>
          </cell>
          <cell r="E4576" t="str">
            <v>PRZYPIS_MIES_WYK</v>
          </cell>
          <cell r="F4576" t="str">
            <v>WYK_POP</v>
          </cell>
          <cell r="G4576" t="str">
            <v>06</v>
          </cell>
          <cell r="H4576" t="str">
            <v>PKK</v>
          </cell>
          <cell r="I4576" t="str">
            <v>RAZEM</v>
          </cell>
        </row>
        <row r="4577">
          <cell r="A4577" t="str">
            <v>P prac + P na życie + P Plus kont</v>
          </cell>
          <cell r="B4577" t="str">
            <v>XK12</v>
          </cell>
          <cell r="C4577" t="str">
            <v>P</v>
          </cell>
          <cell r="D4577">
            <v>70004699.500000015</v>
          </cell>
          <cell r="E4577" t="str">
            <v>PRZYPIS_MIES_WYK</v>
          </cell>
          <cell r="F4577" t="str">
            <v>WYK_POP</v>
          </cell>
          <cell r="G4577" t="str">
            <v>06</v>
          </cell>
          <cell r="H4577" t="str">
            <v>POU</v>
          </cell>
          <cell r="I4577" t="str">
            <v>RAZEM</v>
          </cell>
        </row>
        <row r="4578">
          <cell r="A4578" t="str">
            <v>P prac + P na życie + P Plus kont</v>
          </cell>
          <cell r="B4578" t="str">
            <v>XK12</v>
          </cell>
          <cell r="C4578" t="str">
            <v>N</v>
          </cell>
          <cell r="D4578">
            <v>6025055.3899999987</v>
          </cell>
          <cell r="E4578" t="str">
            <v>PRZYPIS_MIES_WYK</v>
          </cell>
          <cell r="F4578" t="str">
            <v>WYK_POP</v>
          </cell>
          <cell r="G4578" t="str">
            <v>07</v>
          </cell>
          <cell r="H4578" t="str">
            <v>PKK</v>
          </cell>
          <cell r="I4578" t="str">
            <v>RAZEM</v>
          </cell>
        </row>
        <row r="4579">
          <cell r="A4579" t="str">
            <v>P prac + P na życie + P Plus kont</v>
          </cell>
          <cell r="B4579" t="str">
            <v>XK12</v>
          </cell>
          <cell r="C4579" t="str">
            <v>P</v>
          </cell>
          <cell r="D4579">
            <v>120073898.6499999</v>
          </cell>
          <cell r="E4579" t="str">
            <v>PRZYPIS_MIES_WYK</v>
          </cell>
          <cell r="F4579" t="str">
            <v>WYK_POP</v>
          </cell>
          <cell r="G4579" t="str">
            <v>07</v>
          </cell>
          <cell r="H4579" t="str">
            <v>POU</v>
          </cell>
          <cell r="I4579" t="str">
            <v>RAZEM</v>
          </cell>
        </row>
        <row r="4580">
          <cell r="A4580" t="str">
            <v>P prac + P na życie + P Plus kont</v>
          </cell>
          <cell r="B4580" t="str">
            <v>XK12</v>
          </cell>
          <cell r="C4580" t="str">
            <v>N</v>
          </cell>
          <cell r="D4580">
            <v>6476822.3300000019</v>
          </cell>
          <cell r="E4580" t="str">
            <v>PRZYPIS_MIES_WYK</v>
          </cell>
          <cell r="F4580" t="str">
            <v>WYK_POP</v>
          </cell>
          <cell r="G4580" t="str">
            <v>08</v>
          </cell>
          <cell r="H4580" t="str">
            <v>PKK</v>
          </cell>
          <cell r="I4580" t="str">
            <v>RAZEM</v>
          </cell>
        </row>
        <row r="4581">
          <cell r="A4581" t="str">
            <v>P prac + P na życie + P Plus kont</v>
          </cell>
          <cell r="B4581" t="str">
            <v>XK12</v>
          </cell>
          <cell r="C4581" t="str">
            <v>P</v>
          </cell>
          <cell r="D4581">
            <v>75104194.499999955</v>
          </cell>
          <cell r="E4581" t="str">
            <v>PRZYPIS_MIES_WYK</v>
          </cell>
          <cell r="F4581" t="str">
            <v>WYK_POP</v>
          </cell>
          <cell r="G4581" t="str">
            <v>08</v>
          </cell>
          <cell r="H4581" t="str">
            <v>POU</v>
          </cell>
          <cell r="I4581" t="str">
            <v>RAZEM</v>
          </cell>
        </row>
        <row r="4582">
          <cell r="A4582" t="str">
            <v>P prac + P na życie + P Plus kont</v>
          </cell>
          <cell r="B4582" t="str">
            <v>XK12</v>
          </cell>
          <cell r="C4582" t="str">
            <v>N</v>
          </cell>
          <cell r="D4582">
            <v>6858644.7099999962</v>
          </cell>
          <cell r="E4582" t="str">
            <v>PRZYPIS_MIES_WYK</v>
          </cell>
          <cell r="F4582" t="str">
            <v>WYK_POP</v>
          </cell>
          <cell r="G4582" t="str">
            <v>09</v>
          </cell>
          <cell r="H4582" t="str">
            <v>PKK</v>
          </cell>
          <cell r="I4582" t="str">
            <v>RAZEM</v>
          </cell>
        </row>
        <row r="4583">
          <cell r="A4583" t="str">
            <v>P prac + P na życie + P Plus kont</v>
          </cell>
          <cell r="B4583" t="str">
            <v>XK12</v>
          </cell>
          <cell r="C4583" t="str">
            <v>P</v>
          </cell>
          <cell r="D4583">
            <v>69986125.13000004</v>
          </cell>
          <cell r="E4583" t="str">
            <v>PRZYPIS_MIES_WYK</v>
          </cell>
          <cell r="F4583" t="str">
            <v>WYK_POP</v>
          </cell>
          <cell r="G4583" t="str">
            <v>09</v>
          </cell>
          <cell r="H4583" t="str">
            <v>POU</v>
          </cell>
          <cell r="I4583" t="str">
            <v>RAZEM</v>
          </cell>
        </row>
        <row r="4584">
          <cell r="A4584" t="str">
            <v>P prac + P na życie + P Plus kont</v>
          </cell>
          <cell r="B4584" t="str">
            <v>XK12</v>
          </cell>
          <cell r="C4584" t="str">
            <v>N</v>
          </cell>
          <cell r="D4584">
            <v>4108642.8669476495</v>
          </cell>
          <cell r="E4584" t="str">
            <v>SKL_PRZYPIS_WYK</v>
          </cell>
          <cell r="F4584" t="str">
            <v>PLAN</v>
          </cell>
          <cell r="G4584" t="str">
            <v>01</v>
          </cell>
          <cell r="H4584" t="str">
            <v>PKK</v>
          </cell>
          <cell r="I4584" t="str">
            <v>RAZEM</v>
          </cell>
        </row>
        <row r="4585">
          <cell r="A4585" t="str">
            <v>P prac + P na życie + P Plus kont</v>
          </cell>
          <cell r="B4585" t="str">
            <v>XK12</v>
          </cell>
          <cell r="C4585" t="str">
            <v>N</v>
          </cell>
          <cell r="D4585">
            <v>65741</v>
          </cell>
          <cell r="E4585" t="str">
            <v>SKL_PRZYPIS_WYK</v>
          </cell>
          <cell r="F4585" t="str">
            <v>PLAN</v>
          </cell>
          <cell r="G4585" t="str">
            <v>01</v>
          </cell>
          <cell r="H4585" t="str">
            <v>PSA</v>
          </cell>
          <cell r="I4585" t="str">
            <v>RAZEM</v>
          </cell>
        </row>
        <row r="4586">
          <cell r="A4586" t="str">
            <v>P prac + P na życie + P Plus kont</v>
          </cell>
          <cell r="B4586" t="str">
            <v>XK12</v>
          </cell>
          <cell r="C4586" t="str">
            <v>P</v>
          </cell>
          <cell r="D4586">
            <v>114394272.14683871</v>
          </cell>
          <cell r="E4586" t="str">
            <v>SKL_PRZYPIS_WYK</v>
          </cell>
          <cell r="F4586" t="str">
            <v>PLAN</v>
          </cell>
          <cell r="G4586" t="str">
            <v>01</v>
          </cell>
          <cell r="H4586" t="str">
            <v>POU</v>
          </cell>
          <cell r="I4586" t="str">
            <v>RAZEM</v>
          </cell>
        </row>
        <row r="4587">
          <cell r="A4587" t="str">
            <v>P prac + P na życie + P Plus kont</v>
          </cell>
          <cell r="B4587" t="str">
            <v>XK12</v>
          </cell>
          <cell r="C4587" t="str">
            <v>N</v>
          </cell>
          <cell r="D4587">
            <v>6931759.9848252358</v>
          </cell>
          <cell r="E4587" t="str">
            <v>SKL_PRZYPIS_WYK</v>
          </cell>
          <cell r="F4587" t="str">
            <v>PLAN</v>
          </cell>
          <cell r="G4587" t="str">
            <v>02</v>
          </cell>
          <cell r="H4587" t="str">
            <v>PKK</v>
          </cell>
          <cell r="I4587" t="str">
            <v>RAZEM</v>
          </cell>
        </row>
        <row r="4588">
          <cell r="A4588" t="str">
            <v>P prac + P na życie + P Plus kont</v>
          </cell>
          <cell r="B4588" t="str">
            <v>XK12</v>
          </cell>
          <cell r="C4588" t="str">
            <v>N</v>
          </cell>
          <cell r="D4588">
            <v>174532</v>
          </cell>
          <cell r="E4588" t="str">
            <v>SKL_PRZYPIS_WYK</v>
          </cell>
          <cell r="F4588" t="str">
            <v>PLAN</v>
          </cell>
          <cell r="G4588" t="str">
            <v>02</v>
          </cell>
          <cell r="H4588" t="str">
            <v>PSA</v>
          </cell>
          <cell r="I4588" t="str">
            <v>RAZEM</v>
          </cell>
        </row>
        <row r="4589">
          <cell r="A4589" t="str">
            <v>P prac + P na życie + P Plus kont</v>
          </cell>
          <cell r="B4589" t="str">
            <v>XK12</v>
          </cell>
          <cell r="C4589" t="str">
            <v>P</v>
          </cell>
          <cell r="D4589">
            <v>203457933.88975948</v>
          </cell>
          <cell r="E4589" t="str">
            <v>SKL_PRZYPIS_WYK</v>
          </cell>
          <cell r="F4589" t="str">
            <v>PLAN</v>
          </cell>
          <cell r="G4589" t="str">
            <v>02</v>
          </cell>
          <cell r="H4589" t="str">
            <v>POU</v>
          </cell>
          <cell r="I4589" t="str">
            <v>RAZEM</v>
          </cell>
        </row>
        <row r="4590">
          <cell r="A4590" t="str">
            <v>P prac + P na życie + P Plus kont</v>
          </cell>
          <cell r="B4590" t="str">
            <v>XK12</v>
          </cell>
          <cell r="C4590" t="str">
            <v>N</v>
          </cell>
          <cell r="D4590">
            <v>9671646.9963343963</v>
          </cell>
          <cell r="E4590" t="str">
            <v>SKL_PRZYPIS_WYK</v>
          </cell>
          <cell r="F4590" t="str">
            <v>PLAN</v>
          </cell>
          <cell r="G4590" t="str">
            <v>03</v>
          </cell>
          <cell r="H4590" t="str">
            <v>PKK</v>
          </cell>
          <cell r="I4590" t="str">
            <v>RAZEM</v>
          </cell>
        </row>
        <row r="4591">
          <cell r="A4591" t="str">
            <v>P prac + P na życie + P Plus kont</v>
          </cell>
          <cell r="B4591" t="str">
            <v>XK12</v>
          </cell>
          <cell r="C4591" t="str">
            <v>N</v>
          </cell>
          <cell r="D4591">
            <v>314778</v>
          </cell>
          <cell r="E4591" t="str">
            <v>SKL_PRZYPIS_WYK</v>
          </cell>
          <cell r="F4591" t="str">
            <v>PLAN</v>
          </cell>
          <cell r="G4591" t="str">
            <v>03</v>
          </cell>
          <cell r="H4591" t="str">
            <v>PSA</v>
          </cell>
          <cell r="I4591" t="str">
            <v>RAZEM</v>
          </cell>
        </row>
        <row r="4592">
          <cell r="A4592" t="str">
            <v>P prac + P na życie + P Plus kont</v>
          </cell>
          <cell r="B4592" t="str">
            <v>XK12</v>
          </cell>
          <cell r="C4592" t="str">
            <v>P</v>
          </cell>
          <cell r="D4592">
            <v>281508079.95720363</v>
          </cell>
          <cell r="E4592" t="str">
            <v>SKL_PRZYPIS_WYK</v>
          </cell>
          <cell r="F4592" t="str">
            <v>PLAN</v>
          </cell>
          <cell r="G4592" t="str">
            <v>03</v>
          </cell>
          <cell r="H4592" t="str">
            <v>POU</v>
          </cell>
          <cell r="I4592" t="str">
            <v>RAZEM</v>
          </cell>
        </row>
        <row r="4593">
          <cell r="A4593" t="str">
            <v>P prac + P na życie + P Plus kont</v>
          </cell>
          <cell r="B4593" t="str">
            <v>XK12</v>
          </cell>
          <cell r="C4593" t="str">
            <v>N</v>
          </cell>
          <cell r="D4593">
            <v>14920920.943941215</v>
          </cell>
          <cell r="E4593" t="str">
            <v>SKL_PRZYPIS_WYK</v>
          </cell>
          <cell r="F4593" t="str">
            <v>PLAN</v>
          </cell>
          <cell r="G4593" t="str">
            <v>04</v>
          </cell>
          <cell r="H4593" t="str">
            <v>PKK</v>
          </cell>
          <cell r="I4593" t="str">
            <v>RAZEM</v>
          </cell>
        </row>
        <row r="4594">
          <cell r="A4594" t="str">
            <v>P prac + P na życie + P Plus kont</v>
          </cell>
          <cell r="B4594" t="str">
            <v>XK12</v>
          </cell>
          <cell r="C4594" t="str">
            <v>N</v>
          </cell>
          <cell r="D4594">
            <v>508994</v>
          </cell>
          <cell r="E4594" t="str">
            <v>SKL_PRZYPIS_WYK</v>
          </cell>
          <cell r="F4594" t="str">
            <v>PLAN</v>
          </cell>
          <cell r="G4594" t="str">
            <v>04</v>
          </cell>
          <cell r="H4594" t="str">
            <v>PSA</v>
          </cell>
          <cell r="I4594" t="str">
            <v>RAZEM</v>
          </cell>
        </row>
        <row r="4595">
          <cell r="A4595" t="str">
            <v>P prac + P na życie + P Plus kont</v>
          </cell>
          <cell r="B4595" t="str">
            <v>XK12</v>
          </cell>
          <cell r="C4595" t="str">
            <v>P</v>
          </cell>
          <cell r="D4595">
            <v>404929600.7670809</v>
          </cell>
          <cell r="E4595" t="str">
            <v>SKL_PRZYPIS_WYK</v>
          </cell>
          <cell r="F4595" t="str">
            <v>PLAN</v>
          </cell>
          <cell r="G4595" t="str">
            <v>04</v>
          </cell>
          <cell r="H4595" t="str">
            <v>POU</v>
          </cell>
          <cell r="I4595" t="str">
            <v>RAZEM</v>
          </cell>
        </row>
        <row r="4596">
          <cell r="A4596" t="str">
            <v>P prac + P na życie + P Plus kont</v>
          </cell>
          <cell r="B4596" t="str">
            <v>XK12</v>
          </cell>
          <cell r="C4596" t="str">
            <v>N</v>
          </cell>
          <cell r="D4596">
            <v>19933485.375614092</v>
          </cell>
          <cell r="E4596" t="str">
            <v>SKL_PRZYPIS_WYK</v>
          </cell>
          <cell r="F4596" t="str">
            <v>PLAN</v>
          </cell>
          <cell r="G4596" t="str">
            <v>05</v>
          </cell>
          <cell r="H4596" t="str">
            <v>PKK</v>
          </cell>
          <cell r="I4596" t="str">
            <v>RAZEM</v>
          </cell>
        </row>
        <row r="4597">
          <cell r="A4597" t="str">
            <v>P prac + P na życie + P Plus kont</v>
          </cell>
          <cell r="B4597" t="str">
            <v>XK12</v>
          </cell>
          <cell r="C4597" t="str">
            <v>N</v>
          </cell>
          <cell r="D4597">
            <v>742873</v>
          </cell>
          <cell r="E4597" t="str">
            <v>SKL_PRZYPIS_WYK</v>
          </cell>
          <cell r="F4597" t="str">
            <v>PLAN</v>
          </cell>
          <cell r="G4597" t="str">
            <v>05</v>
          </cell>
          <cell r="H4597" t="str">
            <v>PSA</v>
          </cell>
          <cell r="I4597" t="str">
            <v>RAZEM</v>
          </cell>
        </row>
        <row r="4598">
          <cell r="A4598" t="str">
            <v>P prac + P na życie + P Plus kont</v>
          </cell>
          <cell r="B4598" t="str">
            <v>XK12</v>
          </cell>
          <cell r="C4598" t="str">
            <v>P</v>
          </cell>
          <cell r="D4598">
            <v>483676341.34070039</v>
          </cell>
          <cell r="E4598" t="str">
            <v>SKL_PRZYPIS_WYK</v>
          </cell>
          <cell r="F4598" t="str">
            <v>PLAN</v>
          </cell>
          <cell r="G4598" t="str">
            <v>05</v>
          </cell>
          <cell r="H4598" t="str">
            <v>POU</v>
          </cell>
          <cell r="I4598" t="str">
            <v>RAZEM</v>
          </cell>
        </row>
        <row r="4599">
          <cell r="A4599" t="str">
            <v>P prac + P na życie + P Plus kont</v>
          </cell>
          <cell r="B4599" t="str">
            <v>XK12</v>
          </cell>
          <cell r="C4599" t="str">
            <v>N</v>
          </cell>
          <cell r="D4599">
            <v>25013385.130184576</v>
          </cell>
          <cell r="E4599" t="str">
            <v>SKL_PRZYPIS_WYK</v>
          </cell>
          <cell r="F4599" t="str">
            <v>PLAN</v>
          </cell>
          <cell r="G4599" t="str">
            <v>06</v>
          </cell>
          <cell r="H4599" t="str">
            <v>PKK</v>
          </cell>
          <cell r="I4599" t="str">
            <v>RAZEM</v>
          </cell>
        </row>
        <row r="4600">
          <cell r="A4600" t="str">
            <v>P prac + P na życie + P Plus kont</v>
          </cell>
          <cell r="B4600" t="str">
            <v>XK12</v>
          </cell>
          <cell r="C4600" t="str">
            <v>N</v>
          </cell>
          <cell r="D4600">
            <v>1003713.85</v>
          </cell>
          <cell r="E4600" t="str">
            <v>SKL_PRZYPIS_WYK</v>
          </cell>
          <cell r="F4600" t="str">
            <v>PLAN</v>
          </cell>
          <cell r="G4600" t="str">
            <v>06</v>
          </cell>
          <cell r="H4600" t="str">
            <v>PSA</v>
          </cell>
          <cell r="I4600" t="str">
            <v>RAZEM</v>
          </cell>
        </row>
        <row r="4601">
          <cell r="A4601" t="str">
            <v>P prac + P na życie + P Plus kont</v>
          </cell>
          <cell r="B4601" t="str">
            <v>XK12</v>
          </cell>
          <cell r="C4601" t="str">
            <v>P</v>
          </cell>
          <cell r="D4601">
            <v>557873183.21079063</v>
          </cell>
          <cell r="E4601" t="str">
            <v>SKL_PRZYPIS_WYK</v>
          </cell>
          <cell r="F4601" t="str">
            <v>PLAN</v>
          </cell>
          <cell r="G4601" t="str">
            <v>06</v>
          </cell>
          <cell r="H4601" t="str">
            <v>POU</v>
          </cell>
          <cell r="I4601" t="str">
            <v>RAZEM</v>
          </cell>
        </row>
        <row r="4602">
          <cell r="A4602" t="str">
            <v>P prac + P na życie + P Plus kont</v>
          </cell>
          <cell r="B4602" t="str">
            <v>XK12</v>
          </cell>
          <cell r="C4602" t="str">
            <v>N</v>
          </cell>
          <cell r="D4602">
            <v>31959195.169485357</v>
          </cell>
          <cell r="E4602" t="str">
            <v>SKL_PRZYPIS_WYK</v>
          </cell>
          <cell r="F4602" t="str">
            <v>PLAN</v>
          </cell>
          <cell r="G4602" t="str">
            <v>07</v>
          </cell>
          <cell r="H4602" t="str">
            <v>PKK</v>
          </cell>
          <cell r="I4602" t="str">
            <v>RAZEM</v>
          </cell>
        </row>
        <row r="4603">
          <cell r="A4603" t="str">
            <v>P prac + P na życie + P Plus kont</v>
          </cell>
          <cell r="B4603" t="str">
            <v>XK12</v>
          </cell>
          <cell r="C4603" t="str">
            <v>N</v>
          </cell>
          <cell r="D4603">
            <v>1322438.8500000001</v>
          </cell>
          <cell r="E4603" t="str">
            <v>SKL_PRZYPIS_WYK</v>
          </cell>
          <cell r="F4603" t="str">
            <v>PLAN</v>
          </cell>
          <cell r="G4603" t="str">
            <v>07</v>
          </cell>
          <cell r="H4603" t="str">
            <v>PSA</v>
          </cell>
          <cell r="I4603" t="str">
            <v>RAZEM</v>
          </cell>
        </row>
        <row r="4604">
          <cell r="A4604" t="str">
            <v>P prac + P na życie + P Plus kont</v>
          </cell>
          <cell r="B4604" t="str">
            <v>XK12</v>
          </cell>
          <cell r="C4604" t="str">
            <v>P</v>
          </cell>
          <cell r="D4604">
            <v>681242199.0852592</v>
          </cell>
          <cell r="E4604" t="str">
            <v>SKL_PRZYPIS_WYK</v>
          </cell>
          <cell r="F4604" t="str">
            <v>PLAN</v>
          </cell>
          <cell r="G4604" t="str">
            <v>07</v>
          </cell>
          <cell r="H4604" t="str">
            <v>POU</v>
          </cell>
          <cell r="I4604" t="str">
            <v>RAZEM</v>
          </cell>
        </row>
        <row r="4605">
          <cell r="A4605" t="str">
            <v>P prac + P na życie + P Plus kont</v>
          </cell>
          <cell r="B4605" t="str">
            <v>XK12</v>
          </cell>
          <cell r="C4605" t="str">
            <v>N</v>
          </cell>
          <cell r="D4605">
            <v>38497991.981286108</v>
          </cell>
          <cell r="E4605" t="str">
            <v>SKL_PRZYPIS_WYK</v>
          </cell>
          <cell r="F4605" t="str">
            <v>PLAN</v>
          </cell>
          <cell r="G4605" t="str">
            <v>08</v>
          </cell>
          <cell r="H4605" t="str">
            <v>PKK</v>
          </cell>
          <cell r="I4605" t="str">
            <v>RAZEM</v>
          </cell>
        </row>
        <row r="4606">
          <cell r="A4606" t="str">
            <v>P prac + P na życie + P Plus kont</v>
          </cell>
          <cell r="B4606" t="str">
            <v>XK12</v>
          </cell>
          <cell r="C4606" t="str">
            <v>N</v>
          </cell>
          <cell r="D4606">
            <v>1680630.85</v>
          </cell>
          <cell r="E4606" t="str">
            <v>SKL_PRZYPIS_WYK</v>
          </cell>
          <cell r="F4606" t="str">
            <v>PLAN</v>
          </cell>
          <cell r="G4606" t="str">
            <v>08</v>
          </cell>
          <cell r="H4606" t="str">
            <v>PSA</v>
          </cell>
          <cell r="I4606" t="str">
            <v>RAZEM</v>
          </cell>
        </row>
        <row r="4607">
          <cell r="A4607" t="str">
            <v>P prac + P na życie + P Plus kont</v>
          </cell>
          <cell r="B4607" t="str">
            <v>XK12</v>
          </cell>
          <cell r="C4607" t="str">
            <v>P</v>
          </cell>
          <cell r="D4607">
            <v>759585369.26684821</v>
          </cell>
          <cell r="E4607" t="str">
            <v>SKL_PRZYPIS_WYK</v>
          </cell>
          <cell r="F4607" t="str">
            <v>PLAN</v>
          </cell>
          <cell r="G4607" t="str">
            <v>08</v>
          </cell>
          <cell r="H4607" t="str">
            <v>POU</v>
          </cell>
          <cell r="I4607" t="str">
            <v>RAZEM</v>
          </cell>
        </row>
        <row r="4608">
          <cell r="A4608" t="str">
            <v>P prac + P na życie + P Plus kont</v>
          </cell>
          <cell r="B4608" t="str">
            <v>XK12</v>
          </cell>
          <cell r="C4608" t="str">
            <v>N</v>
          </cell>
          <cell r="D4608">
            <v>45265084.700142302</v>
          </cell>
          <cell r="E4608" t="str">
            <v>SKL_PRZYPIS_WYK</v>
          </cell>
          <cell r="F4608" t="str">
            <v>PLAN</v>
          </cell>
          <cell r="G4608" t="str">
            <v>09</v>
          </cell>
          <cell r="H4608" t="str">
            <v>PKK</v>
          </cell>
          <cell r="I4608" t="str">
            <v>RAZEM</v>
          </cell>
        </row>
        <row r="4609">
          <cell r="A4609" t="str">
            <v>P prac + P na życie + P Plus kont</v>
          </cell>
          <cell r="B4609" t="str">
            <v>XK12</v>
          </cell>
          <cell r="C4609" t="str">
            <v>N</v>
          </cell>
          <cell r="D4609">
            <v>2072363.85</v>
          </cell>
          <cell r="E4609" t="str">
            <v>SKL_PRZYPIS_WYK</v>
          </cell>
          <cell r="F4609" t="str">
            <v>PLAN</v>
          </cell>
          <cell r="G4609" t="str">
            <v>09</v>
          </cell>
          <cell r="H4609" t="str">
            <v>PSA</v>
          </cell>
          <cell r="I4609" t="str">
            <v>RAZEM</v>
          </cell>
        </row>
        <row r="4610">
          <cell r="A4610" t="str">
            <v>P prac + P na życie + P Plus kont</v>
          </cell>
          <cell r="B4610" t="str">
            <v>XK12</v>
          </cell>
          <cell r="C4610" t="str">
            <v>P</v>
          </cell>
          <cell r="D4610">
            <v>833803466.79782581</v>
          </cell>
          <cell r="E4610" t="str">
            <v>SKL_PRZYPIS_WYK</v>
          </cell>
          <cell r="F4610" t="str">
            <v>PLAN</v>
          </cell>
          <cell r="G4610" t="str">
            <v>09</v>
          </cell>
          <cell r="H4610" t="str">
            <v>POU</v>
          </cell>
          <cell r="I4610" t="str">
            <v>RAZEM</v>
          </cell>
        </row>
        <row r="4611">
          <cell r="A4611" t="str">
            <v>P prac + P na życie + P Plus kont</v>
          </cell>
          <cell r="B4611" t="str">
            <v>XK12</v>
          </cell>
          <cell r="C4611" t="str">
            <v>N</v>
          </cell>
          <cell r="D4611">
            <v>52808413.88606938</v>
          </cell>
          <cell r="E4611" t="str">
            <v>SKL_PRZYPIS_WYK</v>
          </cell>
          <cell r="F4611" t="str">
            <v>PLAN</v>
          </cell>
          <cell r="G4611" t="str">
            <v>10</v>
          </cell>
          <cell r="H4611" t="str">
            <v>PKK</v>
          </cell>
          <cell r="I4611" t="str">
            <v>RAZEM</v>
          </cell>
        </row>
        <row r="4612">
          <cell r="A4612" t="str">
            <v>P prac + P na życie + P Plus kont</v>
          </cell>
          <cell r="B4612" t="str">
            <v>XK12</v>
          </cell>
          <cell r="C4612" t="str">
            <v>N</v>
          </cell>
          <cell r="D4612">
            <v>2498343.85</v>
          </cell>
          <cell r="E4612" t="str">
            <v>SKL_PRZYPIS_WYK</v>
          </cell>
          <cell r="F4612" t="str">
            <v>PLAN</v>
          </cell>
          <cell r="G4612" t="str">
            <v>10</v>
          </cell>
          <cell r="H4612" t="str">
            <v>PSA</v>
          </cell>
          <cell r="I4612" t="str">
            <v>RAZEM</v>
          </cell>
        </row>
        <row r="4613">
          <cell r="A4613" t="str">
            <v>P prac + P na życie + P Plus kont</v>
          </cell>
          <cell r="B4613" t="str">
            <v>XK12</v>
          </cell>
          <cell r="C4613" t="str">
            <v>P</v>
          </cell>
          <cell r="D4613">
            <v>956293095.03430867</v>
          </cell>
          <cell r="E4613" t="str">
            <v>SKL_PRZYPIS_WYK</v>
          </cell>
          <cell r="F4613" t="str">
            <v>PLAN</v>
          </cell>
          <cell r="G4613" t="str">
            <v>10</v>
          </cell>
          <cell r="H4613" t="str">
            <v>POU</v>
          </cell>
          <cell r="I4613" t="str">
            <v>RAZEM</v>
          </cell>
        </row>
        <row r="4614">
          <cell r="A4614" t="str">
            <v>P prac + P na życie + P Plus kont</v>
          </cell>
          <cell r="B4614" t="str">
            <v>XK12</v>
          </cell>
          <cell r="C4614" t="str">
            <v>N</v>
          </cell>
          <cell r="D4614">
            <v>60943165.089318171</v>
          </cell>
          <cell r="E4614" t="str">
            <v>SKL_PRZYPIS_WYK</v>
          </cell>
          <cell r="F4614" t="str">
            <v>PLAN</v>
          </cell>
          <cell r="G4614" t="str">
            <v>11</v>
          </cell>
          <cell r="H4614" t="str">
            <v>PKK</v>
          </cell>
          <cell r="I4614" t="str">
            <v>RAZEM</v>
          </cell>
        </row>
        <row r="4615">
          <cell r="A4615" t="str">
            <v>P prac + P na życie + P Plus kont</v>
          </cell>
          <cell r="B4615" t="str">
            <v>XK12</v>
          </cell>
          <cell r="C4615" t="str">
            <v>N</v>
          </cell>
          <cell r="D4615">
            <v>2959142.85</v>
          </cell>
          <cell r="E4615" t="str">
            <v>SKL_PRZYPIS_WYK</v>
          </cell>
          <cell r="F4615" t="str">
            <v>PLAN</v>
          </cell>
          <cell r="G4615" t="str">
            <v>11</v>
          </cell>
          <cell r="H4615" t="str">
            <v>PSA</v>
          </cell>
          <cell r="I4615" t="str">
            <v>RAZEM</v>
          </cell>
        </row>
        <row r="4616">
          <cell r="A4616" t="str">
            <v>P prac + P na życie + P Plus kont</v>
          </cell>
          <cell r="B4616" t="str">
            <v>XK12</v>
          </cell>
          <cell r="C4616" t="str">
            <v>P</v>
          </cell>
          <cell r="D4616">
            <v>1035123701.7693019</v>
          </cell>
          <cell r="E4616" t="str">
            <v>SKL_PRZYPIS_WYK</v>
          </cell>
          <cell r="F4616" t="str">
            <v>PLAN</v>
          </cell>
          <cell r="G4616" t="str">
            <v>11</v>
          </cell>
          <cell r="H4616" t="str">
            <v>POU</v>
          </cell>
          <cell r="I4616" t="str">
            <v>RAZEM</v>
          </cell>
        </row>
        <row r="4617">
          <cell r="A4617" t="str">
            <v>P prac + P na życie + P Plus kont</v>
          </cell>
          <cell r="B4617" t="str">
            <v>XK12</v>
          </cell>
          <cell r="C4617" t="str">
            <v>N</v>
          </cell>
          <cell r="D4617">
            <v>69111839.009248644</v>
          </cell>
          <cell r="E4617" t="str">
            <v>SKL_PRZYPIS_WYK</v>
          </cell>
          <cell r="F4617" t="str">
            <v>PLAN</v>
          </cell>
          <cell r="G4617" t="str">
            <v>12</v>
          </cell>
          <cell r="H4617" t="str">
            <v>PKK</v>
          </cell>
          <cell r="I4617" t="str">
            <v>RAZEM</v>
          </cell>
        </row>
        <row r="4618">
          <cell r="A4618" t="str">
            <v>P prac + P na życie + P Plus kont</v>
          </cell>
          <cell r="B4618" t="str">
            <v>XK12</v>
          </cell>
          <cell r="C4618" t="str">
            <v>N</v>
          </cell>
          <cell r="D4618">
            <v>3452344.85</v>
          </cell>
          <cell r="E4618" t="str">
            <v>SKL_PRZYPIS_WYK</v>
          </cell>
          <cell r="F4618" t="str">
            <v>PLAN</v>
          </cell>
          <cell r="G4618" t="str">
            <v>12</v>
          </cell>
          <cell r="H4618" t="str">
            <v>PSA</v>
          </cell>
          <cell r="I4618" t="str">
            <v>RAZEM</v>
          </cell>
        </row>
        <row r="4619">
          <cell r="A4619" t="str">
            <v>P prac + P na życie + P Plus kont</v>
          </cell>
          <cell r="B4619" t="str">
            <v>XK12</v>
          </cell>
          <cell r="C4619" t="str">
            <v>P</v>
          </cell>
          <cell r="D4619">
            <v>1112513060.8009171</v>
          </cell>
          <cell r="E4619" t="str">
            <v>SKL_PRZYPIS_WYK</v>
          </cell>
          <cell r="F4619" t="str">
            <v>PLAN</v>
          </cell>
          <cell r="G4619" t="str">
            <v>12</v>
          </cell>
          <cell r="H4619" t="str">
            <v>POU</v>
          </cell>
          <cell r="I4619" t="str">
            <v>RAZEM</v>
          </cell>
        </row>
        <row r="4620">
          <cell r="A4620" t="str">
            <v>P prac + P na życie + P Plus kont</v>
          </cell>
          <cell r="B4620" t="str">
            <v>XK12</v>
          </cell>
          <cell r="C4620" t="str">
            <v>N</v>
          </cell>
          <cell r="D4620">
            <v>46119152.769835599</v>
          </cell>
          <cell r="E4620" t="str">
            <v>SKL_PRZYPIS_WYK</v>
          </cell>
          <cell r="F4620" t="str">
            <v>PROGNOZA</v>
          </cell>
          <cell r="G4620" t="str">
            <v>10</v>
          </cell>
          <cell r="H4620" t="str">
            <v>PKK</v>
          </cell>
          <cell r="I4620" t="str">
            <v>RAZEM</v>
          </cell>
        </row>
        <row r="4621">
          <cell r="A4621" t="str">
            <v>P prac + P na życie + P Plus kont</v>
          </cell>
          <cell r="B4621" t="str">
            <v>XK12</v>
          </cell>
          <cell r="C4621" t="str">
            <v>N</v>
          </cell>
          <cell r="D4621">
            <v>149564.6</v>
          </cell>
          <cell r="E4621" t="str">
            <v>SKL_PRZYPIS_WYK</v>
          </cell>
          <cell r="F4621" t="str">
            <v>PROGNOZA</v>
          </cell>
          <cell r="G4621" t="str">
            <v>10</v>
          </cell>
          <cell r="H4621" t="str">
            <v>PSA</v>
          </cell>
          <cell r="I4621" t="str">
            <v>RAZEM</v>
          </cell>
        </row>
        <row r="4622">
          <cell r="A4622" t="str">
            <v>P prac + P na życie + P Plus kont</v>
          </cell>
          <cell r="B4622" t="str">
            <v>XK12</v>
          </cell>
          <cell r="C4622" t="str">
            <v>P</v>
          </cell>
          <cell r="D4622">
            <v>920975492.67441678</v>
          </cell>
          <cell r="E4622" t="str">
            <v>SKL_PRZYPIS_WYK</v>
          </cell>
          <cell r="F4622" t="str">
            <v>PROGNOZA</v>
          </cell>
          <cell r="G4622" t="str">
            <v>10</v>
          </cell>
          <cell r="H4622" t="str">
            <v>POU</v>
          </cell>
          <cell r="I4622" t="str">
            <v>RAZEM</v>
          </cell>
        </row>
        <row r="4623">
          <cell r="A4623" t="str">
            <v>P prac + P na życie + P Plus kont</v>
          </cell>
          <cell r="B4623" t="str">
            <v>XK12</v>
          </cell>
          <cell r="C4623" t="str">
            <v>N</v>
          </cell>
          <cell r="D4623">
            <v>54316147.062025666</v>
          </cell>
          <cell r="E4623" t="str">
            <v>SKL_PRZYPIS_WYK</v>
          </cell>
          <cell r="F4623" t="str">
            <v>PROGNOZA</v>
          </cell>
          <cell r="G4623" t="str">
            <v>11</v>
          </cell>
          <cell r="H4623" t="str">
            <v>PKK</v>
          </cell>
          <cell r="I4623" t="str">
            <v>RAZEM</v>
          </cell>
        </row>
        <row r="4624">
          <cell r="A4624" t="str">
            <v>P prac + P na życie + P Plus kont</v>
          </cell>
          <cell r="B4624" t="str">
            <v>XK12</v>
          </cell>
          <cell r="C4624" t="str">
            <v>N</v>
          </cell>
          <cell r="D4624">
            <v>320640.09999999998</v>
          </cell>
          <cell r="E4624" t="str">
            <v>SKL_PRZYPIS_WYK</v>
          </cell>
          <cell r="F4624" t="str">
            <v>PROGNOZA</v>
          </cell>
          <cell r="G4624" t="str">
            <v>11</v>
          </cell>
          <cell r="H4624" t="str">
            <v>PSA</v>
          </cell>
          <cell r="I4624" t="str">
            <v>RAZEM</v>
          </cell>
        </row>
        <row r="4625">
          <cell r="A4625" t="str">
            <v>P prac + P na życie + P Plus kont</v>
          </cell>
          <cell r="B4625" t="str">
            <v>XK12</v>
          </cell>
          <cell r="C4625" t="str">
            <v>P</v>
          </cell>
          <cell r="D4625">
            <v>996084205.18966639</v>
          </cell>
          <cell r="E4625" t="str">
            <v>SKL_PRZYPIS_WYK</v>
          </cell>
          <cell r="F4625" t="str">
            <v>PROGNOZA</v>
          </cell>
          <cell r="G4625" t="str">
            <v>11</v>
          </cell>
          <cell r="H4625" t="str">
            <v>POU</v>
          </cell>
          <cell r="I4625" t="str">
            <v>RAZEM</v>
          </cell>
        </row>
        <row r="4626">
          <cell r="A4626" t="str">
            <v>P prac + P na życie + P Plus kont</v>
          </cell>
          <cell r="B4626" t="str">
            <v>XK12</v>
          </cell>
          <cell r="C4626" t="str">
            <v>N</v>
          </cell>
          <cell r="D4626">
            <v>63268096.671457894</v>
          </cell>
          <cell r="E4626" t="str">
            <v>SKL_PRZYPIS_WYK</v>
          </cell>
          <cell r="F4626" t="str">
            <v>PROGNOZA</v>
          </cell>
          <cell r="G4626" t="str">
            <v>12</v>
          </cell>
          <cell r="H4626" t="str">
            <v>PKK</v>
          </cell>
          <cell r="I4626" t="str">
            <v>RAZEM</v>
          </cell>
        </row>
        <row r="4627">
          <cell r="A4627" t="str">
            <v>P prac + P na życie + P Plus kont</v>
          </cell>
          <cell r="B4627" t="str">
            <v>XK12</v>
          </cell>
          <cell r="C4627" t="str">
            <v>N</v>
          </cell>
          <cell r="D4627">
            <v>506813.1</v>
          </cell>
          <cell r="E4627" t="str">
            <v>SKL_PRZYPIS_WYK</v>
          </cell>
          <cell r="F4627" t="str">
            <v>PROGNOZA</v>
          </cell>
          <cell r="G4627" t="str">
            <v>12</v>
          </cell>
          <cell r="H4627" t="str">
            <v>PSA</v>
          </cell>
          <cell r="I4627" t="str">
            <v>RAZEM</v>
          </cell>
        </row>
        <row r="4628">
          <cell r="A4628" t="str">
            <v>P prac + P na życie + P Plus kont</v>
          </cell>
          <cell r="B4628" t="str">
            <v>XK12</v>
          </cell>
          <cell r="C4628" t="str">
            <v>P</v>
          </cell>
          <cell r="D4628">
            <v>1067498967.9354368</v>
          </cell>
          <cell r="E4628" t="str">
            <v>SKL_PRZYPIS_WYK</v>
          </cell>
          <cell r="F4628" t="str">
            <v>PROGNOZA</v>
          </cell>
          <cell r="G4628" t="str">
            <v>12</v>
          </cell>
          <cell r="H4628" t="str">
            <v>POU</v>
          </cell>
          <cell r="I4628" t="str">
            <v>RAZEM</v>
          </cell>
        </row>
        <row r="4629">
          <cell r="A4629" t="str">
            <v>P prac + P na życie + P Plus kont</v>
          </cell>
          <cell r="B4629" t="str">
            <v>XK12</v>
          </cell>
          <cell r="C4629" t="str">
            <v>N</v>
          </cell>
          <cell r="D4629">
            <v>1520179.15</v>
          </cell>
          <cell r="E4629" t="str">
            <v>SKL_PRZYPIS_WYK</v>
          </cell>
          <cell r="F4629" t="str">
            <v>WYK_POP</v>
          </cell>
          <cell r="G4629" t="str">
            <v>01</v>
          </cell>
          <cell r="H4629" t="str">
            <v>PKK</v>
          </cell>
          <cell r="I4629" t="str">
            <v>RAZEM</v>
          </cell>
        </row>
        <row r="4630">
          <cell r="A4630" t="str">
            <v>P prac + P na życie + P Plus kont</v>
          </cell>
          <cell r="B4630" t="str">
            <v>XK12</v>
          </cell>
          <cell r="C4630" t="str">
            <v>P</v>
          </cell>
          <cell r="D4630">
            <v>106124234.48</v>
          </cell>
          <cell r="E4630" t="str">
            <v>SKL_PRZYPIS_WYK</v>
          </cell>
          <cell r="F4630" t="str">
            <v>WYK_POP</v>
          </cell>
          <cell r="G4630" t="str">
            <v>01</v>
          </cell>
          <cell r="H4630" t="str">
            <v>POU</v>
          </cell>
          <cell r="I4630" t="str">
            <v>RAZEM</v>
          </cell>
        </row>
        <row r="4631">
          <cell r="A4631" t="str">
            <v>P prac + P na życie + P Plus kont</v>
          </cell>
          <cell r="B4631" t="str">
            <v>XK12</v>
          </cell>
          <cell r="C4631" t="str">
            <v>N</v>
          </cell>
          <cell r="D4631">
            <v>3933055.19</v>
          </cell>
          <cell r="E4631" t="str">
            <v>SKL_PRZYPIS_WYK</v>
          </cell>
          <cell r="F4631" t="str">
            <v>WYK_POP</v>
          </cell>
          <cell r="G4631" t="str">
            <v>02</v>
          </cell>
          <cell r="H4631" t="str">
            <v>PKK</v>
          </cell>
          <cell r="I4631" t="str">
            <v>RAZEM</v>
          </cell>
        </row>
        <row r="4632">
          <cell r="A4632" t="str">
            <v>P prac + P na życie + P Plus kont</v>
          </cell>
          <cell r="B4632" t="str">
            <v>XK12</v>
          </cell>
          <cell r="C4632" t="str">
            <v>P</v>
          </cell>
          <cell r="D4632">
            <v>195947788.69999993</v>
          </cell>
          <cell r="E4632" t="str">
            <v>SKL_PRZYPIS_WYK</v>
          </cell>
          <cell r="F4632" t="str">
            <v>WYK_POP</v>
          </cell>
          <cell r="G4632" t="str">
            <v>02</v>
          </cell>
          <cell r="H4632" t="str">
            <v>POU</v>
          </cell>
          <cell r="I4632" t="str">
            <v>RAZEM</v>
          </cell>
        </row>
        <row r="4633">
          <cell r="A4633" t="str">
            <v>P prac + P na życie + P Plus kont</v>
          </cell>
          <cell r="B4633" t="str">
            <v>XK12</v>
          </cell>
          <cell r="C4633" t="str">
            <v>N</v>
          </cell>
          <cell r="D4633">
            <v>6440033.0499999989</v>
          </cell>
          <cell r="E4633" t="str">
            <v>SKL_PRZYPIS_WYK</v>
          </cell>
          <cell r="F4633" t="str">
            <v>WYK_POP</v>
          </cell>
          <cell r="G4633" t="str">
            <v>03</v>
          </cell>
          <cell r="H4633" t="str">
            <v>PKK</v>
          </cell>
          <cell r="I4633" t="str">
            <v>RAZEM</v>
          </cell>
        </row>
        <row r="4634">
          <cell r="A4634" t="str">
            <v>P prac + P na życie + P Plus kont</v>
          </cell>
          <cell r="B4634" t="str">
            <v>XK12</v>
          </cell>
          <cell r="C4634" t="str">
            <v>P</v>
          </cell>
          <cell r="D4634">
            <v>271791677.70000005</v>
          </cell>
          <cell r="E4634" t="str">
            <v>SKL_PRZYPIS_WYK</v>
          </cell>
          <cell r="F4634" t="str">
            <v>WYK_POP</v>
          </cell>
          <cell r="G4634" t="str">
            <v>03</v>
          </cell>
          <cell r="H4634" t="str">
            <v>POU</v>
          </cell>
          <cell r="I4634" t="str">
            <v>RAZEM</v>
          </cell>
        </row>
        <row r="4635">
          <cell r="A4635" t="str">
            <v>P prac + P na życie + P Plus kont</v>
          </cell>
          <cell r="B4635" t="str">
            <v>XK12</v>
          </cell>
          <cell r="C4635" t="str">
            <v>N</v>
          </cell>
          <cell r="D4635">
            <v>10433543.469999999</v>
          </cell>
          <cell r="E4635" t="str">
            <v>SKL_PRZYPIS_WYK</v>
          </cell>
          <cell r="F4635" t="str">
            <v>WYK_POP</v>
          </cell>
          <cell r="G4635" t="str">
            <v>04</v>
          </cell>
          <cell r="H4635" t="str">
            <v>PKK</v>
          </cell>
          <cell r="I4635" t="str">
            <v>RAZEM</v>
          </cell>
        </row>
        <row r="4636">
          <cell r="A4636" t="str">
            <v>P prac + P na życie + P Plus kont</v>
          </cell>
          <cell r="B4636" t="str">
            <v>XK12</v>
          </cell>
          <cell r="C4636" t="str">
            <v>P</v>
          </cell>
          <cell r="D4636">
            <v>392847340.04000002</v>
          </cell>
          <cell r="E4636" t="str">
            <v>SKL_PRZYPIS_WYK</v>
          </cell>
          <cell r="F4636" t="str">
            <v>WYK_POP</v>
          </cell>
          <cell r="G4636" t="str">
            <v>04</v>
          </cell>
          <cell r="H4636" t="str">
            <v>POU</v>
          </cell>
          <cell r="I4636" t="str">
            <v>RAZEM</v>
          </cell>
        </row>
        <row r="4637">
          <cell r="A4637" t="str">
            <v>P prac + P na życie + P Plus kont</v>
          </cell>
          <cell r="B4637" t="str">
            <v>XK12</v>
          </cell>
          <cell r="C4637" t="str">
            <v>N</v>
          </cell>
          <cell r="D4637">
            <v>14980430.48</v>
          </cell>
          <cell r="E4637" t="str">
            <v>SKL_PRZYPIS_WYK</v>
          </cell>
          <cell r="F4637" t="str">
            <v>WYK_POP</v>
          </cell>
          <cell r="G4637" t="str">
            <v>05</v>
          </cell>
          <cell r="H4637" t="str">
            <v>PKK</v>
          </cell>
          <cell r="I4637" t="str">
            <v>RAZEM</v>
          </cell>
        </row>
        <row r="4638">
          <cell r="A4638" t="str">
            <v>P prac + P na życie + P Plus kont</v>
          </cell>
          <cell r="B4638" t="str">
            <v>XK12</v>
          </cell>
          <cell r="C4638" t="str">
            <v>P</v>
          </cell>
          <cell r="D4638">
            <v>468656098.18000001</v>
          </cell>
          <cell r="E4638" t="str">
            <v>SKL_PRZYPIS_WYK</v>
          </cell>
          <cell r="F4638" t="str">
            <v>WYK_POP</v>
          </cell>
          <cell r="G4638" t="str">
            <v>05</v>
          </cell>
          <cell r="H4638" t="str">
            <v>POU</v>
          </cell>
          <cell r="I4638" t="str">
            <v>RAZEM</v>
          </cell>
        </row>
        <row r="4639">
          <cell r="A4639" t="str">
            <v>P prac + P na życie + P Plus kont</v>
          </cell>
          <cell r="B4639" t="str">
            <v>XK12</v>
          </cell>
          <cell r="C4639" t="str">
            <v>N</v>
          </cell>
          <cell r="D4639">
            <v>19030132.400000002</v>
          </cell>
          <cell r="E4639" t="str">
            <v>SKL_PRZYPIS_WYK</v>
          </cell>
          <cell r="F4639" t="str">
            <v>WYK_POP</v>
          </cell>
          <cell r="G4639" t="str">
            <v>06</v>
          </cell>
          <cell r="H4639" t="str">
            <v>PKK</v>
          </cell>
          <cell r="I4639" t="str">
            <v>RAZEM</v>
          </cell>
        </row>
        <row r="4640">
          <cell r="A4640" t="str">
            <v>P prac + P na życie + P Plus kont</v>
          </cell>
          <cell r="B4640" t="str">
            <v>XK12</v>
          </cell>
          <cell r="C4640" t="str">
            <v>P</v>
          </cell>
          <cell r="D4640">
            <v>538660797.68000007</v>
          </cell>
          <cell r="E4640" t="str">
            <v>SKL_PRZYPIS_WYK</v>
          </cell>
          <cell r="F4640" t="str">
            <v>WYK_POP</v>
          </cell>
          <cell r="G4640" t="str">
            <v>06</v>
          </cell>
          <cell r="H4640" t="str">
            <v>POU</v>
          </cell>
          <cell r="I4640" t="str">
            <v>RAZEM</v>
          </cell>
        </row>
        <row r="4641">
          <cell r="A4641" t="str">
            <v>P prac + P na życie + P Plus kont</v>
          </cell>
          <cell r="B4641" t="str">
            <v>XK12</v>
          </cell>
          <cell r="C4641" t="str">
            <v>N</v>
          </cell>
          <cell r="D4641">
            <v>25055187.789999999</v>
          </cell>
          <cell r="E4641" t="str">
            <v>SKL_PRZYPIS_WYK</v>
          </cell>
          <cell r="F4641" t="str">
            <v>WYK_POP</v>
          </cell>
          <cell r="G4641" t="str">
            <v>07</v>
          </cell>
          <cell r="H4641" t="str">
            <v>PKK</v>
          </cell>
          <cell r="I4641" t="str">
            <v>RAZEM</v>
          </cell>
        </row>
        <row r="4642">
          <cell r="A4642" t="str">
            <v>P prac + P na życie + P Plus kont</v>
          </cell>
          <cell r="B4642" t="str">
            <v>XK12</v>
          </cell>
          <cell r="C4642" t="str">
            <v>P</v>
          </cell>
          <cell r="D4642">
            <v>658734696.33000004</v>
          </cell>
          <cell r="E4642" t="str">
            <v>SKL_PRZYPIS_WYK</v>
          </cell>
          <cell r="F4642" t="str">
            <v>WYK_POP</v>
          </cell>
          <cell r="G4642" t="str">
            <v>07</v>
          </cell>
          <cell r="H4642" t="str">
            <v>POU</v>
          </cell>
          <cell r="I4642" t="str">
            <v>RAZEM</v>
          </cell>
        </row>
        <row r="4643">
          <cell r="A4643" t="str">
            <v>P prac + P na życie + P Plus kont</v>
          </cell>
          <cell r="B4643" t="str">
            <v>XK12</v>
          </cell>
          <cell r="C4643" t="str">
            <v>N</v>
          </cell>
          <cell r="D4643">
            <v>31532010.120000005</v>
          </cell>
          <cell r="E4643" t="str">
            <v>SKL_PRZYPIS_WYK</v>
          </cell>
          <cell r="F4643" t="str">
            <v>WYK_POP</v>
          </cell>
          <cell r="G4643" t="str">
            <v>08</v>
          </cell>
          <cell r="H4643" t="str">
            <v>PKK</v>
          </cell>
          <cell r="I4643" t="str">
            <v>RAZEM</v>
          </cell>
        </row>
        <row r="4644">
          <cell r="A4644" t="str">
            <v>P prac + P na życie + P Plus kont</v>
          </cell>
          <cell r="B4644" t="str">
            <v>XK12</v>
          </cell>
          <cell r="C4644" t="str">
            <v>P</v>
          </cell>
          <cell r="D4644">
            <v>733838890.83000004</v>
          </cell>
          <cell r="E4644" t="str">
            <v>SKL_PRZYPIS_WYK</v>
          </cell>
          <cell r="F4644" t="str">
            <v>WYK_POP</v>
          </cell>
          <cell r="G4644" t="str">
            <v>08</v>
          </cell>
          <cell r="H4644" t="str">
            <v>POU</v>
          </cell>
          <cell r="I4644" t="str">
            <v>RAZEM</v>
          </cell>
        </row>
        <row r="4645">
          <cell r="A4645" t="str">
            <v>P prac + P na życie + P Plus kont</v>
          </cell>
          <cell r="B4645" t="str">
            <v>XK12</v>
          </cell>
          <cell r="C4645" t="str">
            <v>N</v>
          </cell>
          <cell r="D4645">
            <v>38390654.829999991</v>
          </cell>
          <cell r="E4645" t="str">
            <v>SKL_PRZYPIS_WYK</v>
          </cell>
          <cell r="F4645" t="str">
            <v>WYK_POP</v>
          </cell>
          <cell r="G4645" t="str">
            <v>09</v>
          </cell>
          <cell r="H4645" t="str">
            <v>PKK</v>
          </cell>
          <cell r="I4645" t="str">
            <v>RAZEM</v>
          </cell>
        </row>
        <row r="4646">
          <cell r="A4646" t="str">
            <v>P prac + P na życie + P Plus kont</v>
          </cell>
          <cell r="B4646" t="str">
            <v>XK12</v>
          </cell>
          <cell r="C4646" t="str">
            <v>P</v>
          </cell>
          <cell r="D4646">
            <v>803825015.95999992</v>
          </cell>
          <cell r="E4646" t="str">
            <v>SKL_PRZYPIS_WYK</v>
          </cell>
          <cell r="F4646" t="str">
            <v>WYK_POP</v>
          </cell>
          <cell r="G4646" t="str">
            <v>09</v>
          </cell>
          <cell r="H4646" t="str">
            <v>POU</v>
          </cell>
          <cell r="I4646" t="str">
            <v>RAZEM</v>
          </cell>
        </row>
        <row r="4647">
          <cell r="A4647" t="str">
            <v>P prac + P na życie + P Plus kont</v>
          </cell>
          <cell r="B4647" t="str">
            <v>XK12</v>
          </cell>
          <cell r="C4647" t="str">
            <v>N</v>
          </cell>
          <cell r="D4647">
            <v>6950298.0817636438</v>
          </cell>
          <cell r="E4647" t="str">
            <v>SKL_ROCZNA_WYK</v>
          </cell>
          <cell r="F4647" t="str">
            <v>PLAN</v>
          </cell>
          <cell r="G4647" t="str">
            <v>01</v>
          </cell>
          <cell r="H4647" t="str">
            <v>PKK</v>
          </cell>
          <cell r="I4647" t="str">
            <v>RAZEM</v>
          </cell>
        </row>
        <row r="4648">
          <cell r="A4648" t="str">
            <v>P prac + P na życie + P Plus kont</v>
          </cell>
          <cell r="B4648" t="str">
            <v>XK12</v>
          </cell>
          <cell r="C4648" t="str">
            <v>N</v>
          </cell>
          <cell r="D4648">
            <v>567608.90929530794</v>
          </cell>
          <cell r="E4648" t="str">
            <v>SKL_ROCZNA_WYK</v>
          </cell>
          <cell r="F4648" t="str">
            <v>PLAN</v>
          </cell>
          <cell r="G4648" t="str">
            <v>01</v>
          </cell>
          <cell r="H4648" t="str">
            <v>PSA</v>
          </cell>
          <cell r="I4648" t="str">
            <v>RAZEM</v>
          </cell>
        </row>
        <row r="4649">
          <cell r="A4649" t="str">
            <v>P prac + P na życie + P Plus kont</v>
          </cell>
          <cell r="B4649" t="str">
            <v>XK12</v>
          </cell>
          <cell r="C4649" t="str">
            <v>P</v>
          </cell>
          <cell r="D4649">
            <v>1040882774.28</v>
          </cell>
          <cell r="E4649" t="str">
            <v>SKL_ROCZNA_WYK</v>
          </cell>
          <cell r="F4649" t="str">
            <v>PLAN</v>
          </cell>
          <cell r="G4649" t="str">
            <v>01</v>
          </cell>
          <cell r="H4649" t="str">
            <v>POU</v>
          </cell>
          <cell r="I4649" t="str">
            <v>RAZEM</v>
          </cell>
        </row>
        <row r="4650">
          <cell r="A4650" t="str">
            <v>P prac + P na życie + P Plus kont</v>
          </cell>
          <cell r="B4650" t="str">
            <v>XK12</v>
          </cell>
          <cell r="C4650" t="str">
            <v>N</v>
          </cell>
          <cell r="D4650">
            <v>14907738.918104934</v>
          </cell>
          <cell r="E4650" t="str">
            <v>SKL_ROCZNA_WYK</v>
          </cell>
          <cell r="F4650" t="str">
            <v>PLAN</v>
          </cell>
          <cell r="G4650" t="str">
            <v>02</v>
          </cell>
          <cell r="H4650" t="str">
            <v>PKK</v>
          </cell>
          <cell r="I4650" t="str">
            <v>RAZEM</v>
          </cell>
        </row>
        <row r="4651">
          <cell r="A4651" t="str">
            <v>P prac + P na życie + P Plus kont</v>
          </cell>
          <cell r="B4651" t="str">
            <v>XK12</v>
          </cell>
          <cell r="C4651" t="str">
            <v>N</v>
          </cell>
          <cell r="D4651">
            <v>935945.57470665965</v>
          </cell>
          <cell r="E4651" t="str">
            <v>SKL_ROCZNA_WYK</v>
          </cell>
          <cell r="F4651" t="str">
            <v>PLAN</v>
          </cell>
          <cell r="G4651" t="str">
            <v>02</v>
          </cell>
          <cell r="H4651" t="str">
            <v>PSA</v>
          </cell>
          <cell r="I4651" t="str">
            <v>RAZEM</v>
          </cell>
        </row>
        <row r="4652">
          <cell r="A4652" t="str">
            <v>P prac + P na życie + P Plus kont</v>
          </cell>
          <cell r="B4652" t="str">
            <v>XK12</v>
          </cell>
          <cell r="C4652" t="str">
            <v>P</v>
          </cell>
          <cell r="D4652">
            <v>1036775877.6</v>
          </cell>
          <cell r="E4652" t="str">
            <v>SKL_ROCZNA_WYK</v>
          </cell>
          <cell r="F4652" t="str">
            <v>PLAN</v>
          </cell>
          <cell r="G4652" t="str">
            <v>02</v>
          </cell>
          <cell r="H4652" t="str">
            <v>POU</v>
          </cell>
          <cell r="I4652" t="str">
            <v>RAZEM</v>
          </cell>
        </row>
        <row r="4653">
          <cell r="A4653" t="str">
            <v>P prac + P na życie + P Plus kont</v>
          </cell>
          <cell r="B4653" t="str">
            <v>XK12</v>
          </cell>
          <cell r="C4653" t="str">
            <v>N</v>
          </cell>
          <cell r="D4653">
            <v>23549110.429007769</v>
          </cell>
          <cell r="E4653" t="str">
            <v>SKL_ROCZNA_WYK</v>
          </cell>
          <cell r="F4653" t="str">
            <v>PLAN</v>
          </cell>
          <cell r="G4653" t="str">
            <v>03</v>
          </cell>
          <cell r="H4653" t="str">
            <v>PKK</v>
          </cell>
          <cell r="I4653" t="str">
            <v>RAZEM</v>
          </cell>
        </row>
        <row r="4654">
          <cell r="A4654" t="str">
            <v>P prac + P na życie + P Plus kont</v>
          </cell>
          <cell r="B4654" t="str">
            <v>XK12</v>
          </cell>
          <cell r="C4654" t="str">
            <v>N</v>
          </cell>
          <cell r="D4654">
            <v>1295423.7599121628</v>
          </cell>
          <cell r="E4654" t="str">
            <v>SKL_ROCZNA_WYK</v>
          </cell>
          <cell r="F4654" t="str">
            <v>PLAN</v>
          </cell>
          <cell r="G4654" t="str">
            <v>03</v>
          </cell>
          <cell r="H4654" t="str">
            <v>PSA</v>
          </cell>
          <cell r="I4654" t="str">
            <v>RAZEM</v>
          </cell>
        </row>
        <row r="4655">
          <cell r="A4655" t="str">
            <v>P prac + P na życie + P Plus kont</v>
          </cell>
          <cell r="B4655" t="str">
            <v>XK12</v>
          </cell>
          <cell r="C4655" t="str">
            <v>P</v>
          </cell>
          <cell r="D4655">
            <v>1033489974.88</v>
          </cell>
          <cell r="E4655" t="str">
            <v>SKL_ROCZNA_WYK</v>
          </cell>
          <cell r="F4655" t="str">
            <v>PLAN</v>
          </cell>
          <cell r="G4655" t="str">
            <v>03</v>
          </cell>
          <cell r="H4655" t="str">
            <v>POU</v>
          </cell>
          <cell r="I4655" t="str">
            <v>RAZEM</v>
          </cell>
        </row>
        <row r="4656">
          <cell r="A4656" t="str">
            <v>P prac + P na życie + P Plus kont</v>
          </cell>
          <cell r="B4656" t="str">
            <v>XK12</v>
          </cell>
          <cell r="C4656" t="str">
            <v>N</v>
          </cell>
          <cell r="D4656">
            <v>30865995.094901711</v>
          </cell>
          <cell r="E4656" t="str">
            <v>SKL_ROCZNA_WYK</v>
          </cell>
          <cell r="F4656" t="str">
            <v>PLAN</v>
          </cell>
          <cell r="G4656" t="str">
            <v>04</v>
          </cell>
          <cell r="H4656" t="str">
            <v>PKK</v>
          </cell>
          <cell r="I4656" t="str">
            <v>RAZEM</v>
          </cell>
        </row>
        <row r="4657">
          <cell r="A4657" t="str">
            <v>P prac + P na życie + P Plus kont</v>
          </cell>
          <cell r="B4657" t="str">
            <v>XK12</v>
          </cell>
          <cell r="C4657" t="str">
            <v>N</v>
          </cell>
          <cell r="D4657">
            <v>1625107.1988599985</v>
          </cell>
          <cell r="E4657" t="str">
            <v>SKL_ROCZNA_WYK</v>
          </cell>
          <cell r="F4657" t="str">
            <v>PLAN</v>
          </cell>
          <cell r="G4657" t="str">
            <v>04</v>
          </cell>
          <cell r="H4657" t="str">
            <v>PSA</v>
          </cell>
          <cell r="I4657" t="str">
            <v>RAZEM</v>
          </cell>
        </row>
        <row r="4658">
          <cell r="A4658" t="str">
            <v>P prac + P na życie + P Plus kont</v>
          </cell>
          <cell r="B4658" t="str">
            <v>XK12</v>
          </cell>
          <cell r="C4658" t="str">
            <v>P</v>
          </cell>
          <cell r="D4658">
            <v>1025471211.2800001</v>
          </cell>
          <cell r="E4658" t="str">
            <v>SKL_ROCZNA_WYK</v>
          </cell>
          <cell r="F4658" t="str">
            <v>PLAN</v>
          </cell>
          <cell r="G4658" t="str">
            <v>04</v>
          </cell>
          <cell r="H4658" t="str">
            <v>POU</v>
          </cell>
          <cell r="I4658" t="str">
            <v>RAZEM</v>
          </cell>
        </row>
        <row r="4659">
          <cell r="A4659" t="str">
            <v>P prac + P na życie + P Plus kont</v>
          </cell>
          <cell r="B4659" t="str">
            <v>XK12</v>
          </cell>
          <cell r="C4659" t="str">
            <v>N</v>
          </cell>
          <cell r="D4659">
            <v>38499129.540076852</v>
          </cell>
          <cell r="E4659" t="str">
            <v>SKL_ROCZNA_WYK</v>
          </cell>
          <cell r="F4659" t="str">
            <v>PLAN</v>
          </cell>
          <cell r="G4659" t="str">
            <v>05</v>
          </cell>
          <cell r="H4659" t="str">
            <v>PKK</v>
          </cell>
          <cell r="I4659" t="str">
            <v>RAZEM</v>
          </cell>
        </row>
        <row r="4660">
          <cell r="A4660" t="str">
            <v>P prac + P na życie + P Plus kont</v>
          </cell>
          <cell r="B4660" t="str">
            <v>XK12</v>
          </cell>
          <cell r="C4660" t="str">
            <v>N</v>
          </cell>
          <cell r="D4660">
            <v>1981130.4171212756</v>
          </cell>
          <cell r="E4660" t="str">
            <v>SKL_ROCZNA_WYK</v>
          </cell>
          <cell r="F4660" t="str">
            <v>PLAN</v>
          </cell>
          <cell r="G4660" t="str">
            <v>05</v>
          </cell>
          <cell r="H4660" t="str">
            <v>PSA</v>
          </cell>
          <cell r="I4660" t="str">
            <v>RAZEM</v>
          </cell>
        </row>
        <row r="4661">
          <cell r="A4661" t="str">
            <v>P prac + P na życie + P Plus kont</v>
          </cell>
          <cell r="B4661" t="str">
            <v>XK12</v>
          </cell>
          <cell r="C4661" t="str">
            <v>P</v>
          </cell>
          <cell r="D4661">
            <v>1021055565.4400001</v>
          </cell>
          <cell r="E4661" t="str">
            <v>SKL_ROCZNA_WYK</v>
          </cell>
          <cell r="F4661" t="str">
            <v>PLAN</v>
          </cell>
          <cell r="G4661" t="str">
            <v>05</v>
          </cell>
          <cell r="H4661" t="str">
            <v>POU</v>
          </cell>
          <cell r="I4661" t="str">
            <v>RAZEM</v>
          </cell>
        </row>
        <row r="4662">
          <cell r="A4662" t="str">
            <v>P prac + P na życie + P Plus kont</v>
          </cell>
          <cell r="B4662" t="str">
            <v>XK12</v>
          </cell>
          <cell r="C4662" t="str">
            <v>N</v>
          </cell>
          <cell r="D4662">
            <v>45767023.761895731</v>
          </cell>
          <cell r="E4662" t="str">
            <v>SKL_ROCZNA_WYK</v>
          </cell>
          <cell r="F4662" t="str">
            <v>PLAN</v>
          </cell>
          <cell r="G4662" t="str">
            <v>06</v>
          </cell>
          <cell r="H4662" t="str">
            <v>PKK</v>
          </cell>
          <cell r="I4662" t="str">
            <v>RAZEM</v>
          </cell>
        </row>
        <row r="4663">
          <cell r="A4663" t="str">
            <v>P prac + P na życie + P Plus kont</v>
          </cell>
          <cell r="B4663" t="str">
            <v>XK12</v>
          </cell>
          <cell r="C4663" t="str">
            <v>N</v>
          </cell>
          <cell r="D4663">
            <v>2309117.3139165472</v>
          </cell>
          <cell r="E4663" t="str">
            <v>SKL_ROCZNA_WYK</v>
          </cell>
          <cell r="F4663" t="str">
            <v>PLAN</v>
          </cell>
          <cell r="G4663" t="str">
            <v>06</v>
          </cell>
          <cell r="H4663" t="str">
            <v>PSA</v>
          </cell>
          <cell r="I4663" t="str">
            <v>RAZEM</v>
          </cell>
        </row>
        <row r="4664">
          <cell r="A4664" t="str">
            <v>P prac + P na życie + P Plus kont</v>
          </cell>
          <cell r="B4664" t="str">
            <v>XK12</v>
          </cell>
          <cell r="C4664" t="str">
            <v>P</v>
          </cell>
          <cell r="D4664">
            <v>1024920306.84</v>
          </cell>
          <cell r="E4664" t="str">
            <v>SKL_ROCZNA_WYK</v>
          </cell>
          <cell r="F4664" t="str">
            <v>PLAN</v>
          </cell>
          <cell r="G4664" t="str">
            <v>06</v>
          </cell>
          <cell r="H4664" t="str">
            <v>POU</v>
          </cell>
          <cell r="I4664" t="str">
            <v>RAZEM</v>
          </cell>
        </row>
        <row r="4665">
          <cell r="A4665" t="str">
            <v>P prac + P na życie + P Plus kont</v>
          </cell>
          <cell r="B4665" t="str">
            <v>XK12</v>
          </cell>
          <cell r="C4665" t="str">
            <v>N</v>
          </cell>
          <cell r="D4665">
            <v>53882573.729448408</v>
          </cell>
          <cell r="E4665" t="str">
            <v>SKL_ROCZNA_WYK</v>
          </cell>
          <cell r="F4665" t="str">
            <v>PLAN</v>
          </cell>
          <cell r="G4665" t="str">
            <v>07</v>
          </cell>
          <cell r="H4665" t="str">
            <v>PKK</v>
          </cell>
          <cell r="I4665" t="str">
            <v>RAZEM</v>
          </cell>
        </row>
        <row r="4666">
          <cell r="A4666" t="str">
            <v>P prac + P na życie + P Plus kont</v>
          </cell>
          <cell r="B4666" t="str">
            <v>XK12</v>
          </cell>
          <cell r="C4666" t="str">
            <v>N</v>
          </cell>
          <cell r="D4666">
            <v>2667683.4033810142</v>
          </cell>
          <cell r="E4666" t="str">
            <v>SKL_ROCZNA_WYK</v>
          </cell>
          <cell r="F4666" t="str">
            <v>PLAN</v>
          </cell>
          <cell r="G4666" t="str">
            <v>07</v>
          </cell>
          <cell r="H4666" t="str">
            <v>PSA</v>
          </cell>
          <cell r="I4666" t="str">
            <v>RAZEM</v>
          </cell>
        </row>
        <row r="4667">
          <cell r="A4667" t="str">
            <v>P prac + P na życie + P Plus kont</v>
          </cell>
          <cell r="B4667" t="str">
            <v>XK12</v>
          </cell>
          <cell r="C4667" t="str">
            <v>P</v>
          </cell>
          <cell r="D4667">
            <v>1025984351.16</v>
          </cell>
          <cell r="E4667" t="str">
            <v>SKL_ROCZNA_WYK</v>
          </cell>
          <cell r="F4667" t="str">
            <v>PLAN</v>
          </cell>
          <cell r="G4667" t="str">
            <v>07</v>
          </cell>
          <cell r="H4667" t="str">
            <v>POU</v>
          </cell>
          <cell r="I4667" t="str">
            <v>RAZEM</v>
          </cell>
        </row>
        <row r="4668">
          <cell r="A4668" t="str">
            <v>P prac + P na życie + P Plus kont</v>
          </cell>
          <cell r="B4668" t="str">
            <v>XK12</v>
          </cell>
          <cell r="C4668" t="str">
            <v>N</v>
          </cell>
          <cell r="D4668">
            <v>61581606.623279363</v>
          </cell>
          <cell r="E4668" t="str">
            <v>SKL_ROCZNA_WYK</v>
          </cell>
          <cell r="F4668" t="str">
            <v>PLAN</v>
          </cell>
          <cell r="G4668" t="str">
            <v>08</v>
          </cell>
          <cell r="H4668" t="str">
            <v>PKK</v>
          </cell>
          <cell r="I4668" t="str">
            <v>RAZEM</v>
          </cell>
        </row>
        <row r="4669">
          <cell r="A4669" t="str">
            <v>P prac + P na życie + P Plus kont</v>
          </cell>
          <cell r="B4669" t="str">
            <v>XK12</v>
          </cell>
          <cell r="C4669" t="str">
            <v>N</v>
          </cell>
          <cell r="D4669">
            <v>2996333.3004253064</v>
          </cell>
          <cell r="E4669" t="str">
            <v>SKL_ROCZNA_WYK</v>
          </cell>
          <cell r="F4669" t="str">
            <v>PLAN</v>
          </cell>
          <cell r="G4669" t="str">
            <v>08</v>
          </cell>
          <cell r="H4669" t="str">
            <v>PSA</v>
          </cell>
          <cell r="I4669" t="str">
            <v>RAZEM</v>
          </cell>
        </row>
        <row r="4670">
          <cell r="A4670" t="str">
            <v>P prac + P na życie + P Plus kont</v>
          </cell>
          <cell r="B4670" t="str">
            <v>XK12</v>
          </cell>
          <cell r="C4670" t="str">
            <v>P</v>
          </cell>
          <cell r="D4670">
            <v>1021866797.16</v>
          </cell>
          <cell r="E4670" t="str">
            <v>SKL_ROCZNA_WYK</v>
          </cell>
          <cell r="F4670" t="str">
            <v>PLAN</v>
          </cell>
          <cell r="G4670" t="str">
            <v>08</v>
          </cell>
          <cell r="H4670" t="str">
            <v>POU</v>
          </cell>
          <cell r="I4670" t="str">
            <v>RAZEM</v>
          </cell>
        </row>
        <row r="4671">
          <cell r="A4671" t="str">
            <v>P prac + P na życie + P Plus kont</v>
          </cell>
          <cell r="B4671" t="str">
            <v>XK12</v>
          </cell>
          <cell r="C4671" t="str">
            <v>N</v>
          </cell>
          <cell r="D4671">
            <v>70680566.852551848</v>
          </cell>
          <cell r="E4671" t="str">
            <v>SKL_ROCZNA_WYK</v>
          </cell>
          <cell r="F4671" t="str">
            <v>PLAN</v>
          </cell>
          <cell r="G4671" t="str">
            <v>09</v>
          </cell>
          <cell r="H4671" t="str">
            <v>PKK</v>
          </cell>
          <cell r="I4671" t="str">
            <v>RAZEM</v>
          </cell>
        </row>
        <row r="4672">
          <cell r="A4672" t="str">
            <v>P prac + P na życie + P Plus kont</v>
          </cell>
          <cell r="B4672" t="str">
            <v>XK12</v>
          </cell>
          <cell r="C4672" t="str">
            <v>N</v>
          </cell>
          <cell r="D4672">
            <v>3361847.6823774623</v>
          </cell>
          <cell r="E4672" t="str">
            <v>SKL_ROCZNA_WYK</v>
          </cell>
          <cell r="F4672" t="str">
            <v>PLAN</v>
          </cell>
          <cell r="G4672" t="str">
            <v>09</v>
          </cell>
          <cell r="H4672" t="str">
            <v>PSA</v>
          </cell>
          <cell r="I4672" t="str">
            <v>RAZEM</v>
          </cell>
        </row>
        <row r="4673">
          <cell r="A4673" t="str">
            <v>P prac + P na życie + P Plus kont</v>
          </cell>
          <cell r="B4673" t="str">
            <v>XK12</v>
          </cell>
          <cell r="C4673" t="str">
            <v>P</v>
          </cell>
          <cell r="D4673">
            <v>1017409610.04</v>
          </cell>
          <cell r="E4673" t="str">
            <v>SKL_ROCZNA_WYK</v>
          </cell>
          <cell r="F4673" t="str">
            <v>PLAN</v>
          </cell>
          <cell r="G4673" t="str">
            <v>09</v>
          </cell>
          <cell r="H4673" t="str">
            <v>POU</v>
          </cell>
          <cell r="I4673" t="str">
            <v>RAZEM</v>
          </cell>
        </row>
        <row r="4674">
          <cell r="A4674" t="str">
            <v>P prac + P na życie + P Plus kont</v>
          </cell>
          <cell r="B4674" t="str">
            <v>XK12</v>
          </cell>
          <cell r="C4674" t="str">
            <v>N</v>
          </cell>
          <cell r="D4674">
            <v>78310838.53694351</v>
          </cell>
          <cell r="E4674" t="str">
            <v>SKL_ROCZNA_WYK</v>
          </cell>
          <cell r="F4674" t="str">
            <v>PLAN</v>
          </cell>
          <cell r="G4674" t="str">
            <v>10</v>
          </cell>
          <cell r="H4674" t="str">
            <v>PKK</v>
          </cell>
          <cell r="I4674" t="str">
            <v>RAZEM</v>
          </cell>
        </row>
        <row r="4675">
          <cell r="A4675" t="str">
            <v>P prac + P na życie + P Plus kont</v>
          </cell>
          <cell r="B4675" t="str">
            <v>XK12</v>
          </cell>
          <cell r="C4675" t="str">
            <v>N</v>
          </cell>
          <cell r="D4675">
            <v>3665184.1362579227</v>
          </cell>
          <cell r="E4675" t="str">
            <v>SKL_ROCZNA_WYK</v>
          </cell>
          <cell r="F4675" t="str">
            <v>PLAN</v>
          </cell>
          <cell r="G4675" t="str">
            <v>10</v>
          </cell>
          <cell r="H4675" t="str">
            <v>PSA</v>
          </cell>
          <cell r="I4675" t="str">
            <v>RAZEM</v>
          </cell>
        </row>
        <row r="4676">
          <cell r="A4676" t="str">
            <v>P prac + P na życie + P Plus kont</v>
          </cell>
          <cell r="B4676" t="str">
            <v>XK12</v>
          </cell>
          <cell r="C4676" t="str">
            <v>P</v>
          </cell>
          <cell r="D4676">
            <v>1012320313.1199999</v>
          </cell>
          <cell r="E4676" t="str">
            <v>SKL_ROCZNA_WYK</v>
          </cell>
          <cell r="F4676" t="str">
            <v>PLAN</v>
          </cell>
          <cell r="G4676" t="str">
            <v>10</v>
          </cell>
          <cell r="H4676" t="str">
            <v>POU</v>
          </cell>
          <cell r="I4676" t="str">
            <v>RAZEM</v>
          </cell>
        </row>
        <row r="4677">
          <cell r="A4677" t="str">
            <v>P prac + P na życie + P Plus kont</v>
          </cell>
          <cell r="B4677" t="str">
            <v>XK12</v>
          </cell>
          <cell r="C4677" t="str">
            <v>N</v>
          </cell>
          <cell r="D4677">
            <v>87777284.358347028</v>
          </cell>
          <cell r="E4677" t="str">
            <v>SKL_ROCZNA_WYK</v>
          </cell>
          <cell r="F4677" t="str">
            <v>PLAN</v>
          </cell>
          <cell r="G4677" t="str">
            <v>11</v>
          </cell>
          <cell r="H4677" t="str">
            <v>PKK</v>
          </cell>
          <cell r="I4677" t="str">
            <v>RAZEM</v>
          </cell>
        </row>
        <row r="4678">
          <cell r="A4678" t="str">
            <v>P prac + P na życie + P Plus kont</v>
          </cell>
          <cell r="B4678" t="str">
            <v>XK12</v>
          </cell>
          <cell r="C4678" t="str">
            <v>N</v>
          </cell>
          <cell r="D4678">
            <v>4017456.4260157319</v>
          </cell>
          <cell r="E4678" t="str">
            <v>SKL_ROCZNA_WYK</v>
          </cell>
          <cell r="F4678" t="str">
            <v>PLAN</v>
          </cell>
          <cell r="G4678" t="str">
            <v>11</v>
          </cell>
          <cell r="H4678" t="str">
            <v>PSA</v>
          </cell>
          <cell r="I4678" t="str">
            <v>RAZEM</v>
          </cell>
        </row>
        <row r="4679">
          <cell r="A4679" t="str">
            <v>P prac + P na życie + P Plus kont</v>
          </cell>
          <cell r="B4679" t="str">
            <v>XK12</v>
          </cell>
          <cell r="C4679" t="str">
            <v>P</v>
          </cell>
          <cell r="D4679">
            <v>1008055819.1199999</v>
          </cell>
          <cell r="E4679" t="str">
            <v>SKL_ROCZNA_WYK</v>
          </cell>
          <cell r="F4679" t="str">
            <v>PLAN</v>
          </cell>
          <cell r="G4679" t="str">
            <v>11</v>
          </cell>
          <cell r="H4679" t="str">
            <v>POU</v>
          </cell>
          <cell r="I4679" t="str">
            <v>RAZEM</v>
          </cell>
        </row>
        <row r="4680">
          <cell r="A4680" t="str">
            <v>P prac + P na życie + P Plus kont</v>
          </cell>
          <cell r="B4680" t="str">
            <v>XK12</v>
          </cell>
          <cell r="C4680" t="str">
            <v>N</v>
          </cell>
          <cell r="D4680">
            <v>95090431.189490303</v>
          </cell>
          <cell r="E4680" t="str">
            <v>SKL_ROCZNA_WYK</v>
          </cell>
          <cell r="F4680" t="str">
            <v>PLAN</v>
          </cell>
          <cell r="G4680" t="str">
            <v>12</v>
          </cell>
          <cell r="H4680" t="str">
            <v>PKK</v>
          </cell>
          <cell r="I4680" t="str">
            <v>RAZEM</v>
          </cell>
        </row>
        <row r="4681">
          <cell r="A4681" t="str">
            <v>P prac + P na życie + P Plus kont</v>
          </cell>
          <cell r="B4681" t="str">
            <v>XK12</v>
          </cell>
          <cell r="C4681" t="str">
            <v>N</v>
          </cell>
          <cell r="D4681">
            <v>4355234.8471549703</v>
          </cell>
          <cell r="E4681" t="str">
            <v>SKL_ROCZNA_WYK</v>
          </cell>
          <cell r="F4681" t="str">
            <v>PLAN</v>
          </cell>
          <cell r="G4681" t="str">
            <v>12</v>
          </cell>
          <cell r="H4681" t="str">
            <v>PSA</v>
          </cell>
          <cell r="I4681" t="str">
            <v>RAZEM</v>
          </cell>
        </row>
        <row r="4682">
          <cell r="A4682" t="str">
            <v>P prac + P na życie + P Plus kont</v>
          </cell>
          <cell r="B4682" t="str">
            <v>XK12</v>
          </cell>
          <cell r="C4682" t="str">
            <v>P</v>
          </cell>
          <cell r="D4682">
            <v>1005803451.12</v>
          </cell>
          <cell r="E4682" t="str">
            <v>SKL_ROCZNA_WYK</v>
          </cell>
          <cell r="F4682" t="str">
            <v>PLAN</v>
          </cell>
          <cell r="G4682" t="str">
            <v>12</v>
          </cell>
          <cell r="H4682" t="str">
            <v>POU</v>
          </cell>
          <cell r="I4682" t="str">
            <v>RAZEM</v>
          </cell>
        </row>
        <row r="4683">
          <cell r="A4683" t="str">
            <v>P prac + P na życie + P Plus kont</v>
          </cell>
          <cell r="B4683" t="str">
            <v>XK12</v>
          </cell>
          <cell r="C4683" t="str">
            <v>N</v>
          </cell>
          <cell r="D4683">
            <v>78942517.095275462</v>
          </cell>
          <cell r="E4683" t="str">
            <v>SKL_ROCZNA_WYK</v>
          </cell>
          <cell r="F4683" t="str">
            <v>PROGNOZA</v>
          </cell>
          <cell r="G4683" t="str">
            <v>10</v>
          </cell>
          <cell r="H4683" t="str">
            <v>PKK</v>
          </cell>
          <cell r="I4683" t="str">
            <v>RAZEM</v>
          </cell>
        </row>
        <row r="4684">
          <cell r="A4684" t="str">
            <v>P prac + P na życie + P Plus kont</v>
          </cell>
          <cell r="B4684" t="str">
            <v>XK12</v>
          </cell>
          <cell r="C4684" t="str">
            <v>N</v>
          </cell>
          <cell r="D4684">
            <v>410374.81966388674</v>
          </cell>
          <cell r="E4684" t="str">
            <v>SKL_ROCZNA_WYK</v>
          </cell>
          <cell r="F4684" t="str">
            <v>PROGNOZA</v>
          </cell>
          <cell r="G4684" t="str">
            <v>10</v>
          </cell>
          <cell r="H4684" t="str">
            <v>PSA</v>
          </cell>
          <cell r="I4684" t="str">
            <v>RAZEM</v>
          </cell>
        </row>
        <row r="4685">
          <cell r="A4685" t="str">
            <v>P prac + P na życie + P Plus kont</v>
          </cell>
          <cell r="B4685" t="str">
            <v>XK12</v>
          </cell>
          <cell r="C4685" t="str">
            <v>P</v>
          </cell>
          <cell r="D4685">
            <v>1058293360.96</v>
          </cell>
          <cell r="E4685" t="str">
            <v>SKL_ROCZNA_WYK</v>
          </cell>
          <cell r="F4685" t="str">
            <v>PROGNOZA</v>
          </cell>
          <cell r="G4685" t="str">
            <v>10</v>
          </cell>
          <cell r="H4685" t="str">
            <v>POU</v>
          </cell>
          <cell r="I4685" t="str">
            <v>RAZEM</v>
          </cell>
        </row>
        <row r="4686">
          <cell r="A4686" t="str">
            <v>P prac + P na życie + P Plus kont</v>
          </cell>
          <cell r="B4686" t="str">
            <v>XK12</v>
          </cell>
          <cell r="C4686" t="str">
            <v>N</v>
          </cell>
          <cell r="D4686">
            <v>86754704.664213896</v>
          </cell>
          <cell r="E4686" t="str">
            <v>SKL_ROCZNA_WYK</v>
          </cell>
          <cell r="F4686" t="str">
            <v>PROGNOZA</v>
          </cell>
          <cell r="G4686" t="str">
            <v>11</v>
          </cell>
          <cell r="H4686" t="str">
            <v>PKK</v>
          </cell>
          <cell r="I4686" t="str">
            <v>RAZEM</v>
          </cell>
        </row>
        <row r="4687">
          <cell r="A4687" t="str">
            <v>P prac + P na życie + P Plus kont</v>
          </cell>
          <cell r="B4687" t="str">
            <v>XK12</v>
          </cell>
          <cell r="C4687" t="str">
            <v>N</v>
          </cell>
          <cell r="D4687">
            <v>640762.15855032357</v>
          </cell>
          <cell r="E4687" t="str">
            <v>SKL_ROCZNA_WYK</v>
          </cell>
          <cell r="F4687" t="str">
            <v>PROGNOZA</v>
          </cell>
          <cell r="G4687" t="str">
            <v>11</v>
          </cell>
          <cell r="H4687" t="str">
            <v>PSA</v>
          </cell>
          <cell r="I4687" t="str">
            <v>RAZEM</v>
          </cell>
        </row>
        <row r="4688">
          <cell r="A4688" t="str">
            <v>P prac + P na życie + P Plus kont</v>
          </cell>
          <cell r="B4688" t="str">
            <v>XK12</v>
          </cell>
          <cell r="C4688" t="str">
            <v>P</v>
          </cell>
          <cell r="D4688">
            <v>1054021758.9600002</v>
          </cell>
          <cell r="E4688" t="str">
            <v>SKL_ROCZNA_WYK</v>
          </cell>
          <cell r="F4688" t="str">
            <v>PROGNOZA</v>
          </cell>
          <cell r="G4688" t="str">
            <v>11</v>
          </cell>
          <cell r="H4688" t="str">
            <v>POU</v>
          </cell>
          <cell r="I4688" t="str">
            <v>RAZEM</v>
          </cell>
        </row>
        <row r="4689">
          <cell r="A4689" t="str">
            <v>P prac + P na życie + P Plus kont</v>
          </cell>
          <cell r="B4689" t="str">
            <v>XK12</v>
          </cell>
          <cell r="C4689" t="str">
            <v>N</v>
          </cell>
          <cell r="D4689">
            <v>94321889.109015539</v>
          </cell>
          <cell r="E4689" t="str">
            <v>SKL_ROCZNA_WYK</v>
          </cell>
          <cell r="F4689" t="str">
            <v>PROGNOZA</v>
          </cell>
          <cell r="G4689" t="str">
            <v>12</v>
          </cell>
          <cell r="H4689" t="str">
            <v>PKK</v>
          </cell>
          <cell r="I4689" t="str">
            <v>RAZEM</v>
          </cell>
        </row>
        <row r="4690">
          <cell r="A4690" t="str">
            <v>P prac + P na życie + P Plus kont</v>
          </cell>
          <cell r="B4690" t="str">
            <v>XK12</v>
          </cell>
          <cell r="C4690" t="str">
            <v>N</v>
          </cell>
          <cell r="D4690">
            <v>788792.46141669981</v>
          </cell>
          <cell r="E4690" t="str">
            <v>SKL_ROCZNA_WYK</v>
          </cell>
          <cell r="F4690" t="str">
            <v>PROGNOZA</v>
          </cell>
          <cell r="G4690" t="str">
            <v>12</v>
          </cell>
          <cell r="H4690" t="str">
            <v>PSA</v>
          </cell>
          <cell r="I4690" t="str">
            <v>RAZEM</v>
          </cell>
        </row>
        <row r="4691">
          <cell r="A4691" t="str">
            <v>P prac + P na życie + P Plus kont</v>
          </cell>
          <cell r="B4691" t="str">
            <v>XK12</v>
          </cell>
          <cell r="C4691" t="str">
            <v>P</v>
          </cell>
          <cell r="D4691">
            <v>1049328018.2400001</v>
          </cell>
          <cell r="E4691" t="str">
            <v>SKL_ROCZNA_WYK</v>
          </cell>
          <cell r="F4691" t="str">
            <v>PROGNOZA</v>
          </cell>
          <cell r="G4691" t="str">
            <v>12</v>
          </cell>
          <cell r="H4691" t="str">
            <v>POU</v>
          </cell>
          <cell r="I4691" t="str">
            <v>RAZEM</v>
          </cell>
        </row>
        <row r="4692">
          <cell r="A4692" t="str">
            <v>P prac + P na życie + P Plus kont</v>
          </cell>
          <cell r="B4692" t="str">
            <v>XK12</v>
          </cell>
          <cell r="C4692" t="str">
            <v>N</v>
          </cell>
          <cell r="D4692">
            <v>6197184.5999999987</v>
          </cell>
          <cell r="E4692" t="str">
            <v>SKL_ROCZNA_WYK</v>
          </cell>
          <cell r="F4692" t="str">
            <v>WYK_POP</v>
          </cell>
          <cell r="G4692" t="str">
            <v>01</v>
          </cell>
          <cell r="H4692" t="str">
            <v>PKK</v>
          </cell>
          <cell r="I4692" t="str">
            <v>RAZEM</v>
          </cell>
        </row>
        <row r="4693">
          <cell r="A4693" t="str">
            <v>P prac + P na życie + P Plus kont</v>
          </cell>
          <cell r="B4693" t="str">
            <v>XK12</v>
          </cell>
          <cell r="C4693" t="str">
            <v>P</v>
          </cell>
          <cell r="D4693">
            <v>1096780839.5999999</v>
          </cell>
          <cell r="E4693" t="str">
            <v>SKL_ROCZNA_WYK</v>
          </cell>
          <cell r="F4693" t="str">
            <v>WYK_POP</v>
          </cell>
          <cell r="G4693" t="str">
            <v>01</v>
          </cell>
          <cell r="H4693" t="str">
            <v>POU</v>
          </cell>
          <cell r="I4693" t="str">
            <v>RAZEM</v>
          </cell>
        </row>
        <row r="4694">
          <cell r="A4694" t="str">
            <v>P prac + P na życie + P Plus kont</v>
          </cell>
          <cell r="B4694" t="str">
            <v>XK12</v>
          </cell>
          <cell r="C4694" t="str">
            <v>N</v>
          </cell>
          <cell r="D4694">
            <v>14005098.359999999</v>
          </cell>
          <cell r="E4694" t="str">
            <v>SKL_ROCZNA_WYK</v>
          </cell>
          <cell r="F4694" t="str">
            <v>WYK_POP</v>
          </cell>
          <cell r="G4694" t="str">
            <v>02</v>
          </cell>
          <cell r="H4694" t="str">
            <v>PKK</v>
          </cell>
          <cell r="I4694" t="str">
            <v>RAZEM</v>
          </cell>
        </row>
        <row r="4695">
          <cell r="A4695" t="str">
            <v>P prac + P na życie + P Plus kont</v>
          </cell>
          <cell r="B4695" t="str">
            <v>XK12</v>
          </cell>
          <cell r="C4695" t="str">
            <v>P</v>
          </cell>
          <cell r="D4695">
            <v>1093549058.3199999</v>
          </cell>
          <cell r="E4695" t="str">
            <v>SKL_ROCZNA_WYK</v>
          </cell>
          <cell r="F4695" t="str">
            <v>WYK_POP</v>
          </cell>
          <cell r="G4695" t="str">
            <v>02</v>
          </cell>
          <cell r="H4695" t="str">
            <v>POU</v>
          </cell>
          <cell r="I4695" t="str">
            <v>RAZEM</v>
          </cell>
        </row>
        <row r="4696">
          <cell r="A4696" t="str">
            <v>P prac + P na życie + P Plus kont</v>
          </cell>
          <cell r="B4696" t="str">
            <v>XK12</v>
          </cell>
          <cell r="C4696" t="str">
            <v>N</v>
          </cell>
          <cell r="D4696">
            <v>26382145.84</v>
          </cell>
          <cell r="E4696" t="str">
            <v>SKL_ROCZNA_WYK</v>
          </cell>
          <cell r="F4696" t="str">
            <v>WYK_POP</v>
          </cell>
          <cell r="G4696" t="str">
            <v>03</v>
          </cell>
          <cell r="H4696" t="str">
            <v>PKK</v>
          </cell>
          <cell r="I4696" t="str">
            <v>RAZEM</v>
          </cell>
        </row>
        <row r="4697">
          <cell r="A4697" t="str">
            <v>P prac + P na życie + P Plus kont</v>
          </cell>
          <cell r="B4697" t="str">
            <v>XK12</v>
          </cell>
          <cell r="C4697" t="str">
            <v>P</v>
          </cell>
          <cell r="D4697">
            <v>1100386579.3999999</v>
          </cell>
          <cell r="E4697" t="str">
            <v>SKL_ROCZNA_WYK</v>
          </cell>
          <cell r="F4697" t="str">
            <v>WYK_POP</v>
          </cell>
          <cell r="G4697" t="str">
            <v>03</v>
          </cell>
          <cell r="H4697" t="str">
            <v>POU</v>
          </cell>
          <cell r="I4697" t="str">
            <v>RAZEM</v>
          </cell>
        </row>
        <row r="4698">
          <cell r="A4698" t="str">
            <v>P prac + P na życie + P Plus kont</v>
          </cell>
          <cell r="B4698" t="str">
            <v>XK12</v>
          </cell>
          <cell r="C4698" t="str">
            <v>N</v>
          </cell>
          <cell r="D4698">
            <v>33661476.640000001</v>
          </cell>
          <cell r="E4698" t="str">
            <v>SKL_ROCZNA_WYK</v>
          </cell>
          <cell r="F4698" t="str">
            <v>WYK_POP</v>
          </cell>
          <cell r="G4698" t="str">
            <v>04</v>
          </cell>
          <cell r="H4698" t="str">
            <v>PKK</v>
          </cell>
          <cell r="I4698" t="str">
            <v>RAZEM</v>
          </cell>
        </row>
        <row r="4699">
          <cell r="A4699" t="str">
            <v>P prac + P na życie + P Plus kont</v>
          </cell>
          <cell r="B4699" t="str">
            <v>XK12</v>
          </cell>
          <cell r="C4699" t="str">
            <v>P</v>
          </cell>
          <cell r="D4699">
            <v>1091873042.3199999</v>
          </cell>
          <cell r="E4699" t="str">
            <v>SKL_ROCZNA_WYK</v>
          </cell>
          <cell r="F4699" t="str">
            <v>WYK_POP</v>
          </cell>
          <cell r="G4699" t="str">
            <v>04</v>
          </cell>
          <cell r="H4699" t="str">
            <v>POU</v>
          </cell>
          <cell r="I4699" t="str">
            <v>RAZEM</v>
          </cell>
        </row>
        <row r="4700">
          <cell r="A4700" t="str">
            <v>P prac + P na życie + P Plus kont</v>
          </cell>
          <cell r="B4700" t="str">
            <v>XK12</v>
          </cell>
          <cell r="C4700" t="str">
            <v>N</v>
          </cell>
          <cell r="D4700">
            <v>42916102.79999999</v>
          </cell>
          <cell r="E4700" t="str">
            <v>SKL_ROCZNA_WYK</v>
          </cell>
          <cell r="F4700" t="str">
            <v>WYK_POP</v>
          </cell>
          <cell r="G4700" t="str">
            <v>05</v>
          </cell>
          <cell r="H4700" t="str">
            <v>PKK</v>
          </cell>
          <cell r="I4700" t="str">
            <v>RAZEM</v>
          </cell>
        </row>
        <row r="4701">
          <cell r="A4701" t="str">
            <v>P prac + P na życie + P Plus kont</v>
          </cell>
          <cell r="B4701" t="str">
            <v>XK12</v>
          </cell>
          <cell r="C4701" t="str">
            <v>P</v>
          </cell>
          <cell r="D4701">
            <v>1086936679.6799998</v>
          </cell>
          <cell r="E4701" t="str">
            <v>SKL_ROCZNA_WYK</v>
          </cell>
          <cell r="F4701" t="str">
            <v>WYK_POP</v>
          </cell>
          <cell r="G4701" t="str">
            <v>05</v>
          </cell>
          <cell r="H4701" t="str">
            <v>POU</v>
          </cell>
          <cell r="I4701" t="str">
            <v>RAZEM</v>
          </cell>
        </row>
        <row r="4702">
          <cell r="A4702" t="str">
            <v>P prac + P na życie + P Plus kont</v>
          </cell>
          <cell r="B4702" t="str">
            <v>XK12</v>
          </cell>
          <cell r="C4702" t="str">
            <v>N</v>
          </cell>
          <cell r="D4702">
            <v>49971822.880000003</v>
          </cell>
          <cell r="E4702" t="str">
            <v>SKL_ROCZNA_WYK</v>
          </cell>
          <cell r="F4702" t="str">
            <v>WYK_POP</v>
          </cell>
          <cell r="G4702" t="str">
            <v>06</v>
          </cell>
          <cell r="H4702" t="str">
            <v>PKK</v>
          </cell>
          <cell r="I4702" t="str">
            <v>RAZEM</v>
          </cell>
        </row>
        <row r="4703">
          <cell r="A4703" t="str">
            <v>P prac + P na życie + P Plus kont</v>
          </cell>
          <cell r="B4703" t="str">
            <v>XK12</v>
          </cell>
          <cell r="C4703" t="str">
            <v>P</v>
          </cell>
          <cell r="D4703">
            <v>1082670238.8800001</v>
          </cell>
          <cell r="E4703" t="str">
            <v>SKL_ROCZNA_WYK</v>
          </cell>
          <cell r="F4703" t="str">
            <v>WYK_POP</v>
          </cell>
          <cell r="G4703" t="str">
            <v>06</v>
          </cell>
          <cell r="H4703" t="str">
            <v>POU</v>
          </cell>
          <cell r="I4703" t="str">
            <v>RAZEM</v>
          </cell>
        </row>
        <row r="4704">
          <cell r="A4704" t="str">
            <v>P prac + P na życie + P Plus kont</v>
          </cell>
          <cell r="B4704" t="str">
            <v>XK12</v>
          </cell>
          <cell r="C4704" t="str">
            <v>N</v>
          </cell>
          <cell r="D4704">
            <v>58362194.840000004</v>
          </cell>
          <cell r="E4704" t="str">
            <v>SKL_ROCZNA_WYK</v>
          </cell>
          <cell r="F4704" t="str">
            <v>WYK_POP</v>
          </cell>
          <cell r="G4704" t="str">
            <v>07</v>
          </cell>
          <cell r="H4704" t="str">
            <v>PKK</v>
          </cell>
          <cell r="I4704" t="str">
            <v>RAZEM</v>
          </cell>
        </row>
        <row r="4705">
          <cell r="A4705" t="str">
            <v>P prac + P na życie + P Plus kont</v>
          </cell>
          <cell r="B4705" t="str">
            <v>XK12</v>
          </cell>
          <cell r="C4705" t="str">
            <v>P</v>
          </cell>
          <cell r="D4705">
            <v>1074328113.8</v>
          </cell>
          <cell r="E4705" t="str">
            <v>SKL_ROCZNA_WYK</v>
          </cell>
          <cell r="F4705" t="str">
            <v>WYK_POP</v>
          </cell>
          <cell r="G4705" t="str">
            <v>07</v>
          </cell>
          <cell r="H4705" t="str">
            <v>POU</v>
          </cell>
          <cell r="I4705" t="str">
            <v>RAZEM</v>
          </cell>
        </row>
        <row r="4706">
          <cell r="A4706" t="str">
            <v>P prac + P na życie + P Plus kont</v>
          </cell>
          <cell r="B4706" t="str">
            <v>XK12</v>
          </cell>
          <cell r="C4706" t="str">
            <v>N</v>
          </cell>
          <cell r="D4706">
            <v>67593130.200000003</v>
          </cell>
          <cell r="E4706" t="str">
            <v>SKL_ROCZNA_WYK</v>
          </cell>
          <cell r="F4706" t="str">
            <v>WYK_POP</v>
          </cell>
          <cell r="G4706" t="str">
            <v>08</v>
          </cell>
          <cell r="H4706" t="str">
            <v>PKK</v>
          </cell>
          <cell r="I4706" t="str">
            <v>RAZEM</v>
          </cell>
        </row>
        <row r="4707">
          <cell r="A4707" t="str">
            <v>P prac + P na życie + P Plus kont</v>
          </cell>
          <cell r="B4707" t="str">
            <v>XK12</v>
          </cell>
          <cell r="C4707" t="str">
            <v>P</v>
          </cell>
          <cell r="D4707">
            <v>1069800749.5999999</v>
          </cell>
          <cell r="E4707" t="str">
            <v>SKL_ROCZNA_WYK</v>
          </cell>
          <cell r="F4707" t="str">
            <v>WYK_POP</v>
          </cell>
          <cell r="G4707" t="str">
            <v>08</v>
          </cell>
          <cell r="H4707" t="str">
            <v>POU</v>
          </cell>
          <cell r="I4707" t="str">
            <v>RAZEM</v>
          </cell>
        </row>
        <row r="4708">
          <cell r="A4708" t="str">
            <v>P prac + P na życie + P Plus kont</v>
          </cell>
          <cell r="B4708" t="str">
            <v>XK12</v>
          </cell>
          <cell r="C4708" t="str">
            <v>N</v>
          </cell>
          <cell r="D4708">
            <v>78494056.199999988</v>
          </cell>
          <cell r="E4708" t="str">
            <v>SKL_ROCZNA_WYK</v>
          </cell>
          <cell r="F4708" t="str">
            <v>WYK_POP</v>
          </cell>
          <cell r="G4708" t="str">
            <v>09</v>
          </cell>
          <cell r="H4708" t="str">
            <v>PKK</v>
          </cell>
          <cell r="I4708" t="str">
            <v>RAZEM</v>
          </cell>
        </row>
        <row r="4709">
          <cell r="A4709" t="str">
            <v>P prac + P na życie + P Plus kont</v>
          </cell>
          <cell r="B4709" t="str">
            <v>XK12</v>
          </cell>
          <cell r="C4709" t="str">
            <v>P</v>
          </cell>
          <cell r="D4709">
            <v>1065655461.12</v>
          </cell>
          <cell r="E4709" t="str">
            <v>SKL_ROCZNA_WYK</v>
          </cell>
          <cell r="F4709" t="str">
            <v>WYK_POP</v>
          </cell>
          <cell r="G4709" t="str">
            <v>09</v>
          </cell>
          <cell r="H4709" t="str">
            <v>POU</v>
          </cell>
          <cell r="I4709" t="str">
            <v>RAZEM</v>
          </cell>
        </row>
        <row r="4710">
          <cell r="A4710" t="str">
            <v>PJ grup i kont</v>
          </cell>
          <cell r="B4710" t="str">
            <v>X2PJ</v>
          </cell>
          <cell r="C4710" t="str">
            <v>N</v>
          </cell>
          <cell r="D4710">
            <v>74</v>
          </cell>
          <cell r="E4710" t="str">
            <v>L_UBEZP</v>
          </cell>
          <cell r="F4710" t="str">
            <v>PLAN</v>
          </cell>
          <cell r="G4710" t="str">
            <v>01</v>
          </cell>
          <cell r="H4710" t="str">
            <v>PKK</v>
          </cell>
          <cell r="I4710" t="str">
            <v>RAZEM</v>
          </cell>
        </row>
        <row r="4711">
          <cell r="A4711" t="str">
            <v>PJ grup i kont</v>
          </cell>
          <cell r="B4711" t="str">
            <v>X2PJ</v>
          </cell>
          <cell r="C4711" t="str">
            <v>N</v>
          </cell>
          <cell r="D4711">
            <v>16</v>
          </cell>
          <cell r="E4711" t="str">
            <v>L_UBEZP</v>
          </cell>
          <cell r="F4711" t="str">
            <v>PLAN</v>
          </cell>
          <cell r="G4711" t="str">
            <v>01</v>
          </cell>
          <cell r="H4711" t="str">
            <v>PSA</v>
          </cell>
          <cell r="I4711" t="str">
            <v>RAZEM</v>
          </cell>
        </row>
        <row r="4712">
          <cell r="A4712" t="str">
            <v>PJ grup i kont</v>
          </cell>
          <cell r="B4712" t="str">
            <v>X2PJ</v>
          </cell>
          <cell r="C4712" t="str">
            <v>P</v>
          </cell>
          <cell r="D4712">
            <v>183011.89372727272</v>
          </cell>
          <cell r="E4712" t="str">
            <v>L_UBEZP</v>
          </cell>
          <cell r="F4712" t="str">
            <v>PLAN</v>
          </cell>
          <cell r="G4712" t="str">
            <v>01</v>
          </cell>
          <cell r="H4712" t="str">
            <v>PKK</v>
          </cell>
          <cell r="I4712" t="str">
            <v>RAZEM</v>
          </cell>
        </row>
        <row r="4713">
          <cell r="A4713" t="str">
            <v>PJ grup i kont</v>
          </cell>
          <cell r="B4713" t="str">
            <v>X2PJ</v>
          </cell>
          <cell r="C4713" t="str">
            <v>P</v>
          </cell>
          <cell r="D4713">
            <v>4727.4666666666672</v>
          </cell>
          <cell r="E4713" t="str">
            <v>L_UBEZP</v>
          </cell>
          <cell r="F4713" t="str">
            <v>PLAN</v>
          </cell>
          <cell r="G4713" t="str">
            <v>01</v>
          </cell>
          <cell r="H4713" t="str">
            <v>PSA</v>
          </cell>
          <cell r="I4713" t="str">
            <v>RAZEM</v>
          </cell>
        </row>
        <row r="4714">
          <cell r="A4714" t="str">
            <v>PJ grup i kont</v>
          </cell>
          <cell r="B4714" t="str">
            <v>X2PJ</v>
          </cell>
          <cell r="C4714" t="str">
            <v>N</v>
          </cell>
          <cell r="D4714">
            <v>143</v>
          </cell>
          <cell r="E4714" t="str">
            <v>L_UBEZP</v>
          </cell>
          <cell r="F4714" t="str">
            <v>PLAN</v>
          </cell>
          <cell r="G4714" t="str">
            <v>02</v>
          </cell>
          <cell r="H4714" t="str">
            <v>PKK</v>
          </cell>
          <cell r="I4714" t="str">
            <v>RAZEM</v>
          </cell>
        </row>
        <row r="4715">
          <cell r="A4715" t="str">
            <v>PJ grup i kont</v>
          </cell>
          <cell r="B4715" t="str">
            <v>X2PJ</v>
          </cell>
          <cell r="C4715" t="str">
            <v>N</v>
          </cell>
          <cell r="D4715">
            <v>16</v>
          </cell>
          <cell r="E4715" t="str">
            <v>L_UBEZP</v>
          </cell>
          <cell r="F4715" t="str">
            <v>PLAN</v>
          </cell>
          <cell r="G4715" t="str">
            <v>02</v>
          </cell>
          <cell r="H4715" t="str">
            <v>PSA</v>
          </cell>
          <cell r="I4715" t="str">
            <v>RAZEM</v>
          </cell>
        </row>
        <row r="4716">
          <cell r="A4716" t="str">
            <v>PJ grup i kont</v>
          </cell>
          <cell r="B4716" t="str">
            <v>X2PJ</v>
          </cell>
          <cell r="C4716" t="str">
            <v>P</v>
          </cell>
          <cell r="D4716">
            <v>180427.58529627274</v>
          </cell>
          <cell r="E4716" t="str">
            <v>L_UBEZP</v>
          </cell>
          <cell r="F4716" t="str">
            <v>PLAN</v>
          </cell>
          <cell r="G4716" t="str">
            <v>02</v>
          </cell>
          <cell r="H4716" t="str">
            <v>PKK</v>
          </cell>
          <cell r="I4716" t="str">
            <v>RAZEM</v>
          </cell>
        </row>
        <row r="4717">
          <cell r="A4717" t="str">
            <v>PJ grup i kont</v>
          </cell>
          <cell r="B4717" t="str">
            <v>X2PJ</v>
          </cell>
          <cell r="C4717" t="str">
            <v>P</v>
          </cell>
          <cell r="D4717">
            <v>4673.2193333333344</v>
          </cell>
          <cell r="E4717" t="str">
            <v>L_UBEZP</v>
          </cell>
          <cell r="F4717" t="str">
            <v>PLAN</v>
          </cell>
          <cell r="G4717" t="str">
            <v>02</v>
          </cell>
          <cell r="H4717" t="str">
            <v>PSA</v>
          </cell>
          <cell r="I4717" t="str">
            <v>RAZEM</v>
          </cell>
        </row>
        <row r="4718">
          <cell r="A4718" t="str">
            <v>PJ grup i kont</v>
          </cell>
          <cell r="B4718" t="str">
            <v>X2PJ</v>
          </cell>
          <cell r="C4718" t="str">
            <v>N</v>
          </cell>
          <cell r="D4718">
            <v>244</v>
          </cell>
          <cell r="E4718" t="str">
            <v>L_UBEZP</v>
          </cell>
          <cell r="F4718" t="str">
            <v>PLAN</v>
          </cell>
          <cell r="G4718" t="str">
            <v>03</v>
          </cell>
          <cell r="H4718" t="str">
            <v>PKK</v>
          </cell>
          <cell r="I4718" t="str">
            <v>RAZEM</v>
          </cell>
        </row>
        <row r="4719">
          <cell r="A4719" t="str">
            <v>PJ grup i kont</v>
          </cell>
          <cell r="B4719" t="str">
            <v>X2PJ</v>
          </cell>
          <cell r="C4719" t="str">
            <v>N</v>
          </cell>
          <cell r="D4719">
            <v>16</v>
          </cell>
          <cell r="E4719" t="str">
            <v>L_UBEZP</v>
          </cell>
          <cell r="F4719" t="str">
            <v>PLAN</v>
          </cell>
          <cell r="G4719" t="str">
            <v>03</v>
          </cell>
          <cell r="H4719" t="str">
            <v>PSA</v>
          </cell>
          <cell r="I4719" t="str">
            <v>RAZEM</v>
          </cell>
        </row>
        <row r="4720">
          <cell r="A4720" t="str">
            <v>PJ grup i kont</v>
          </cell>
          <cell r="B4720" t="str">
            <v>X2PJ</v>
          </cell>
          <cell r="C4720" t="str">
            <v>P</v>
          </cell>
          <cell r="D4720">
            <v>178433.74225801372</v>
          </cell>
          <cell r="E4720" t="str">
            <v>L_UBEZP</v>
          </cell>
          <cell r="F4720" t="str">
            <v>PLAN</v>
          </cell>
          <cell r="G4720" t="str">
            <v>03</v>
          </cell>
          <cell r="H4720" t="str">
            <v>PKK</v>
          </cell>
          <cell r="I4720" t="str">
            <v>RAZEM</v>
          </cell>
        </row>
        <row r="4721">
          <cell r="A4721" t="str">
            <v>PJ grup i kont</v>
          </cell>
          <cell r="B4721" t="str">
            <v>X2PJ</v>
          </cell>
          <cell r="C4721" t="str">
            <v>P</v>
          </cell>
          <cell r="D4721">
            <v>4614.9719999999998</v>
          </cell>
          <cell r="E4721" t="str">
            <v>L_UBEZP</v>
          </cell>
          <cell r="F4721" t="str">
            <v>PLAN</v>
          </cell>
          <cell r="G4721" t="str">
            <v>03</v>
          </cell>
          <cell r="H4721" t="str">
            <v>PSA</v>
          </cell>
          <cell r="I4721" t="str">
            <v>RAZEM</v>
          </cell>
        </row>
        <row r="4722">
          <cell r="A4722" t="str">
            <v>PJ grup i kont</v>
          </cell>
          <cell r="B4722" t="str">
            <v>X2PJ</v>
          </cell>
          <cell r="C4722" t="str">
            <v>N</v>
          </cell>
          <cell r="D4722">
            <v>310</v>
          </cell>
          <cell r="E4722" t="str">
            <v>L_UBEZP</v>
          </cell>
          <cell r="F4722" t="str">
            <v>PLAN</v>
          </cell>
          <cell r="G4722" t="str">
            <v>04</v>
          </cell>
          <cell r="H4722" t="str">
            <v>PKK</v>
          </cell>
          <cell r="I4722" t="str">
            <v>RAZEM</v>
          </cell>
        </row>
        <row r="4723">
          <cell r="A4723" t="str">
            <v>PJ grup i kont</v>
          </cell>
          <cell r="B4723" t="str">
            <v>X2PJ</v>
          </cell>
          <cell r="C4723" t="str">
            <v>N</v>
          </cell>
          <cell r="D4723">
            <v>16</v>
          </cell>
          <cell r="E4723" t="str">
            <v>L_UBEZP</v>
          </cell>
          <cell r="F4723" t="str">
            <v>PLAN</v>
          </cell>
          <cell r="G4723" t="str">
            <v>04</v>
          </cell>
          <cell r="H4723" t="str">
            <v>PSA</v>
          </cell>
          <cell r="I4723" t="str">
            <v>RAZEM</v>
          </cell>
        </row>
        <row r="4724">
          <cell r="A4724" t="str">
            <v>PJ grup i kont</v>
          </cell>
          <cell r="B4724" t="str">
            <v>X2PJ</v>
          </cell>
          <cell r="C4724" t="str">
            <v>P</v>
          </cell>
          <cell r="D4724">
            <v>215094.68676590285</v>
          </cell>
          <cell r="E4724" t="str">
            <v>L_UBEZP</v>
          </cell>
          <cell r="F4724" t="str">
            <v>PLAN</v>
          </cell>
          <cell r="G4724" t="str">
            <v>04</v>
          </cell>
          <cell r="H4724" t="str">
            <v>PKK</v>
          </cell>
          <cell r="I4724" t="str">
            <v>RAZEM</v>
          </cell>
        </row>
        <row r="4725">
          <cell r="A4725" t="str">
            <v>PJ grup i kont</v>
          </cell>
          <cell r="B4725" t="str">
            <v>X2PJ</v>
          </cell>
          <cell r="C4725" t="str">
            <v>P</v>
          </cell>
          <cell r="D4725">
            <v>4559.724666666667</v>
          </cell>
          <cell r="E4725" t="str">
            <v>L_UBEZP</v>
          </cell>
          <cell r="F4725" t="str">
            <v>PLAN</v>
          </cell>
          <cell r="G4725" t="str">
            <v>04</v>
          </cell>
          <cell r="H4725" t="str">
            <v>PSA</v>
          </cell>
          <cell r="I4725" t="str">
            <v>RAZEM</v>
          </cell>
        </row>
        <row r="4726">
          <cell r="A4726" t="str">
            <v>PJ grup i kont</v>
          </cell>
          <cell r="B4726" t="str">
            <v>X2PJ</v>
          </cell>
          <cell r="C4726" t="str">
            <v>N</v>
          </cell>
          <cell r="D4726">
            <v>363</v>
          </cell>
          <cell r="E4726" t="str">
            <v>L_UBEZP</v>
          </cell>
          <cell r="F4726" t="str">
            <v>PLAN</v>
          </cell>
          <cell r="G4726" t="str">
            <v>05</v>
          </cell>
          <cell r="H4726" t="str">
            <v>PKK</v>
          </cell>
          <cell r="I4726" t="str">
            <v>RAZEM</v>
          </cell>
        </row>
        <row r="4727">
          <cell r="A4727" t="str">
            <v>PJ grup i kont</v>
          </cell>
          <cell r="B4727" t="str">
            <v>X2PJ</v>
          </cell>
          <cell r="C4727" t="str">
            <v>N</v>
          </cell>
          <cell r="D4727">
            <v>15</v>
          </cell>
          <cell r="E4727" t="str">
            <v>L_UBEZP</v>
          </cell>
          <cell r="F4727" t="str">
            <v>PLAN</v>
          </cell>
          <cell r="G4727" t="str">
            <v>05</v>
          </cell>
          <cell r="H4727" t="str">
            <v>PSA</v>
          </cell>
          <cell r="I4727" t="str">
            <v>RAZEM</v>
          </cell>
        </row>
        <row r="4728">
          <cell r="A4728" t="str">
            <v>PJ grup i kont</v>
          </cell>
          <cell r="B4728" t="str">
            <v>X2PJ</v>
          </cell>
          <cell r="C4728" t="str">
            <v>P</v>
          </cell>
          <cell r="D4728">
            <v>173879.75921147791</v>
          </cell>
          <cell r="E4728" t="str">
            <v>L_UBEZP</v>
          </cell>
          <cell r="F4728" t="str">
            <v>PLAN</v>
          </cell>
          <cell r="G4728" t="str">
            <v>05</v>
          </cell>
          <cell r="H4728" t="str">
            <v>PKK</v>
          </cell>
          <cell r="I4728" t="str">
            <v>RAZEM</v>
          </cell>
        </row>
        <row r="4729">
          <cell r="A4729" t="str">
            <v>PJ grup i kont</v>
          </cell>
          <cell r="B4729" t="str">
            <v>X2PJ</v>
          </cell>
          <cell r="C4729" t="str">
            <v>P</v>
          </cell>
          <cell r="D4729">
            <v>4500.4773333333342</v>
          </cell>
          <cell r="E4729" t="str">
            <v>L_UBEZP</v>
          </cell>
          <cell r="F4729" t="str">
            <v>PLAN</v>
          </cell>
          <cell r="G4729" t="str">
            <v>05</v>
          </cell>
          <cell r="H4729" t="str">
            <v>PSA</v>
          </cell>
          <cell r="I4729" t="str">
            <v>RAZEM</v>
          </cell>
        </row>
        <row r="4730">
          <cell r="A4730" t="str">
            <v>PJ grup i kont</v>
          </cell>
          <cell r="B4730" t="str">
            <v>X2PJ</v>
          </cell>
          <cell r="C4730" t="str">
            <v>N</v>
          </cell>
          <cell r="D4730">
            <v>474</v>
          </cell>
          <cell r="E4730" t="str">
            <v>L_UBEZP</v>
          </cell>
          <cell r="F4730" t="str">
            <v>PLAN</v>
          </cell>
          <cell r="G4730" t="str">
            <v>06</v>
          </cell>
          <cell r="H4730" t="str">
            <v>PKK</v>
          </cell>
          <cell r="I4730" t="str">
            <v>RAZEM</v>
          </cell>
        </row>
        <row r="4731">
          <cell r="A4731" t="str">
            <v>PJ grup i kont</v>
          </cell>
          <cell r="B4731" t="str">
            <v>X2PJ</v>
          </cell>
          <cell r="C4731" t="str">
            <v>N</v>
          </cell>
          <cell r="D4731">
            <v>15</v>
          </cell>
          <cell r="E4731" t="str">
            <v>L_UBEZP</v>
          </cell>
          <cell r="F4731" t="str">
            <v>PLAN</v>
          </cell>
          <cell r="G4731" t="str">
            <v>06</v>
          </cell>
          <cell r="H4731" t="str">
            <v>PSA</v>
          </cell>
          <cell r="I4731" t="str">
            <v>RAZEM</v>
          </cell>
        </row>
        <row r="4732">
          <cell r="A4732" t="str">
            <v>PJ grup i kont</v>
          </cell>
          <cell r="B4732" t="str">
            <v>X2PJ</v>
          </cell>
          <cell r="C4732" t="str">
            <v>P</v>
          </cell>
          <cell r="D4732">
            <v>171105.95458742441</v>
          </cell>
          <cell r="E4732" t="str">
            <v>L_UBEZP</v>
          </cell>
          <cell r="F4732" t="str">
            <v>PLAN</v>
          </cell>
          <cell r="G4732" t="str">
            <v>06</v>
          </cell>
          <cell r="H4732" t="str">
            <v>PKK</v>
          </cell>
          <cell r="I4732" t="str">
            <v>RAZEM</v>
          </cell>
        </row>
        <row r="4733">
          <cell r="A4733" t="str">
            <v>PJ grup i kont</v>
          </cell>
          <cell r="B4733" t="str">
            <v>X2PJ</v>
          </cell>
          <cell r="C4733" t="str">
            <v>P</v>
          </cell>
          <cell r="D4733">
            <v>4445.2299999999996</v>
          </cell>
          <cell r="E4733" t="str">
            <v>L_UBEZP</v>
          </cell>
          <cell r="F4733" t="str">
            <v>PLAN</v>
          </cell>
          <cell r="G4733" t="str">
            <v>06</v>
          </cell>
          <cell r="H4733" t="str">
            <v>PSA</v>
          </cell>
          <cell r="I4733" t="str">
            <v>RAZEM</v>
          </cell>
        </row>
        <row r="4734">
          <cell r="A4734" t="str">
            <v>PJ grup i kont</v>
          </cell>
          <cell r="B4734" t="str">
            <v>X2PJ</v>
          </cell>
          <cell r="C4734" t="str">
            <v>N</v>
          </cell>
          <cell r="D4734">
            <v>557</v>
          </cell>
          <cell r="E4734" t="str">
            <v>L_UBEZP</v>
          </cell>
          <cell r="F4734" t="str">
            <v>PLAN</v>
          </cell>
          <cell r="G4734" t="str">
            <v>07</v>
          </cell>
          <cell r="H4734" t="str">
            <v>PKK</v>
          </cell>
          <cell r="I4734" t="str">
            <v>RAZEM</v>
          </cell>
        </row>
        <row r="4735">
          <cell r="A4735" t="str">
            <v>PJ grup i kont</v>
          </cell>
          <cell r="B4735" t="str">
            <v>X2PJ</v>
          </cell>
          <cell r="C4735" t="str">
            <v>N</v>
          </cell>
          <cell r="D4735">
            <v>15</v>
          </cell>
          <cell r="E4735" t="str">
            <v>L_UBEZP</v>
          </cell>
          <cell r="F4735" t="str">
            <v>PLAN</v>
          </cell>
          <cell r="G4735" t="str">
            <v>07</v>
          </cell>
          <cell r="H4735" t="str">
            <v>PSA</v>
          </cell>
          <cell r="I4735" t="str">
            <v>RAZEM</v>
          </cell>
        </row>
        <row r="4736">
          <cell r="A4736" t="str">
            <v>PJ grup i kont</v>
          </cell>
          <cell r="B4736" t="str">
            <v>X2PJ</v>
          </cell>
          <cell r="C4736" t="str">
            <v>P</v>
          </cell>
          <cell r="D4736">
            <v>169097.92248696272</v>
          </cell>
          <cell r="E4736" t="str">
            <v>L_UBEZP</v>
          </cell>
          <cell r="F4736" t="str">
            <v>PLAN</v>
          </cell>
          <cell r="G4736" t="str">
            <v>07</v>
          </cell>
          <cell r="H4736" t="str">
            <v>PKK</v>
          </cell>
          <cell r="I4736" t="str">
            <v>RAZEM</v>
          </cell>
        </row>
        <row r="4737">
          <cell r="A4737" t="str">
            <v>PJ grup i kont</v>
          </cell>
          <cell r="B4737" t="str">
            <v>X2PJ</v>
          </cell>
          <cell r="C4737" t="str">
            <v>P</v>
          </cell>
          <cell r="D4737">
            <v>4388.9826666666677</v>
          </cell>
          <cell r="E4737" t="str">
            <v>L_UBEZP</v>
          </cell>
          <cell r="F4737" t="str">
            <v>PLAN</v>
          </cell>
          <cell r="G4737" t="str">
            <v>07</v>
          </cell>
          <cell r="H4737" t="str">
            <v>PSA</v>
          </cell>
          <cell r="I4737" t="str">
            <v>RAZEM</v>
          </cell>
        </row>
        <row r="4738">
          <cell r="A4738" t="str">
            <v>PJ grup i kont</v>
          </cell>
          <cell r="B4738" t="str">
            <v>X2PJ</v>
          </cell>
          <cell r="C4738" t="str">
            <v>N</v>
          </cell>
          <cell r="D4738">
            <v>645</v>
          </cell>
          <cell r="E4738" t="str">
            <v>L_UBEZP</v>
          </cell>
          <cell r="F4738" t="str">
            <v>PLAN</v>
          </cell>
          <cell r="G4738" t="str">
            <v>08</v>
          </cell>
          <cell r="H4738" t="str">
            <v>PKK</v>
          </cell>
          <cell r="I4738" t="str">
            <v>RAZEM</v>
          </cell>
        </row>
        <row r="4739">
          <cell r="A4739" t="str">
            <v>PJ grup i kont</v>
          </cell>
          <cell r="B4739" t="str">
            <v>X2PJ</v>
          </cell>
          <cell r="C4739" t="str">
            <v>N</v>
          </cell>
          <cell r="D4739">
            <v>15</v>
          </cell>
          <cell r="E4739" t="str">
            <v>L_UBEZP</v>
          </cell>
          <cell r="F4739" t="str">
            <v>PLAN</v>
          </cell>
          <cell r="G4739" t="str">
            <v>08</v>
          </cell>
          <cell r="H4739" t="str">
            <v>PSA</v>
          </cell>
          <cell r="I4739" t="str">
            <v>RAZEM</v>
          </cell>
        </row>
        <row r="4740">
          <cell r="A4740" t="str">
            <v>PJ grup i kont</v>
          </cell>
          <cell r="B4740" t="str">
            <v>X2PJ</v>
          </cell>
          <cell r="C4740" t="str">
            <v>P</v>
          </cell>
          <cell r="D4740">
            <v>167044.33073960614</v>
          </cell>
          <cell r="E4740" t="str">
            <v>L_UBEZP</v>
          </cell>
          <cell r="F4740" t="str">
            <v>PLAN</v>
          </cell>
          <cell r="G4740" t="str">
            <v>08</v>
          </cell>
          <cell r="H4740" t="str">
            <v>PKK</v>
          </cell>
          <cell r="I4740" t="str">
            <v>RAZEM</v>
          </cell>
        </row>
        <row r="4741">
          <cell r="A4741" t="str">
            <v>PJ grup i kont</v>
          </cell>
          <cell r="B4741" t="str">
            <v>X2PJ</v>
          </cell>
          <cell r="C4741" t="str">
            <v>P</v>
          </cell>
          <cell r="D4741">
            <v>4323.735333333334</v>
          </cell>
          <cell r="E4741" t="str">
            <v>L_UBEZP</v>
          </cell>
          <cell r="F4741" t="str">
            <v>PLAN</v>
          </cell>
          <cell r="G4741" t="str">
            <v>08</v>
          </cell>
          <cell r="H4741" t="str">
            <v>PSA</v>
          </cell>
          <cell r="I4741" t="str">
            <v>RAZEM</v>
          </cell>
        </row>
        <row r="4742">
          <cell r="A4742" t="str">
            <v>PJ grup i kont</v>
          </cell>
          <cell r="B4742" t="str">
            <v>X2PJ</v>
          </cell>
          <cell r="C4742" t="str">
            <v>N</v>
          </cell>
          <cell r="D4742">
            <v>742</v>
          </cell>
          <cell r="E4742" t="str">
            <v>L_UBEZP</v>
          </cell>
          <cell r="F4742" t="str">
            <v>PLAN</v>
          </cell>
          <cell r="G4742" t="str">
            <v>09</v>
          </cell>
          <cell r="H4742" t="str">
            <v>PKK</v>
          </cell>
          <cell r="I4742" t="str">
            <v>RAZEM</v>
          </cell>
        </row>
        <row r="4743">
          <cell r="A4743" t="str">
            <v>PJ grup i kont</v>
          </cell>
          <cell r="B4743" t="str">
            <v>X2PJ</v>
          </cell>
          <cell r="C4743" t="str">
            <v>N</v>
          </cell>
          <cell r="D4743">
            <v>15</v>
          </cell>
          <cell r="E4743" t="str">
            <v>L_UBEZP</v>
          </cell>
          <cell r="F4743" t="str">
            <v>PLAN</v>
          </cell>
          <cell r="G4743" t="str">
            <v>09</v>
          </cell>
          <cell r="H4743" t="str">
            <v>PSA</v>
          </cell>
          <cell r="I4743" t="str">
            <v>RAZEM</v>
          </cell>
        </row>
        <row r="4744">
          <cell r="A4744" t="str">
            <v>PJ grup i kont</v>
          </cell>
          <cell r="B4744" t="str">
            <v>X2PJ</v>
          </cell>
          <cell r="C4744" t="str">
            <v>P</v>
          </cell>
          <cell r="D4744">
            <v>165146.17450147046</v>
          </cell>
          <cell r="E4744" t="str">
            <v>L_UBEZP</v>
          </cell>
          <cell r="F4744" t="str">
            <v>PLAN</v>
          </cell>
          <cell r="G4744" t="str">
            <v>09</v>
          </cell>
          <cell r="H4744" t="str">
            <v>PKK</v>
          </cell>
          <cell r="I4744" t="str">
            <v>RAZEM</v>
          </cell>
        </row>
        <row r="4745">
          <cell r="A4745" t="str">
            <v>PJ grup i kont</v>
          </cell>
          <cell r="B4745" t="str">
            <v>X2PJ</v>
          </cell>
          <cell r="C4745" t="str">
            <v>P</v>
          </cell>
          <cell r="D4745">
            <v>4270.4880000000003</v>
          </cell>
          <cell r="E4745" t="str">
            <v>L_UBEZP</v>
          </cell>
          <cell r="F4745" t="str">
            <v>PLAN</v>
          </cell>
          <cell r="G4745" t="str">
            <v>09</v>
          </cell>
          <cell r="H4745" t="str">
            <v>PSA</v>
          </cell>
          <cell r="I4745" t="str">
            <v>RAZEM</v>
          </cell>
        </row>
        <row r="4746">
          <cell r="A4746" t="str">
            <v>PJ grup i kont</v>
          </cell>
          <cell r="B4746" t="str">
            <v>X2PJ</v>
          </cell>
          <cell r="C4746" t="str">
            <v>N</v>
          </cell>
          <cell r="D4746">
            <v>836</v>
          </cell>
          <cell r="E4746" t="str">
            <v>L_UBEZP</v>
          </cell>
          <cell r="F4746" t="str">
            <v>PLAN</v>
          </cell>
          <cell r="G4746" t="str">
            <v>10</v>
          </cell>
          <cell r="H4746" t="str">
            <v>PKK</v>
          </cell>
          <cell r="I4746" t="str">
            <v>RAZEM</v>
          </cell>
        </row>
        <row r="4747">
          <cell r="A4747" t="str">
            <v>PJ grup i kont</v>
          </cell>
          <cell r="B4747" t="str">
            <v>X2PJ</v>
          </cell>
          <cell r="C4747" t="str">
            <v>N</v>
          </cell>
          <cell r="D4747">
            <v>15</v>
          </cell>
          <cell r="E4747" t="str">
            <v>L_UBEZP</v>
          </cell>
          <cell r="F4747" t="str">
            <v>PLAN</v>
          </cell>
          <cell r="G4747" t="str">
            <v>10</v>
          </cell>
          <cell r="H4747" t="str">
            <v>PSA</v>
          </cell>
          <cell r="I4747" t="str">
            <v>RAZEM</v>
          </cell>
        </row>
        <row r="4748">
          <cell r="A4748" t="str">
            <v>PJ grup i kont</v>
          </cell>
          <cell r="B4748" t="str">
            <v>X2PJ</v>
          </cell>
          <cell r="C4748" t="str">
            <v>P</v>
          </cell>
          <cell r="D4748">
            <v>163178.44898195431</v>
          </cell>
          <cell r="E4748" t="str">
            <v>L_UBEZP</v>
          </cell>
          <cell r="F4748" t="str">
            <v>PLAN</v>
          </cell>
          <cell r="G4748" t="str">
            <v>10</v>
          </cell>
          <cell r="H4748" t="str">
            <v>PKK</v>
          </cell>
          <cell r="I4748" t="str">
            <v>RAZEM</v>
          </cell>
        </row>
        <row r="4749">
          <cell r="A4749" t="str">
            <v>PJ grup i kont</v>
          </cell>
          <cell r="B4749" t="str">
            <v>X2PJ</v>
          </cell>
          <cell r="C4749" t="str">
            <v>P</v>
          </cell>
          <cell r="D4749">
            <v>4211.2406666666675</v>
          </cell>
          <cell r="E4749" t="str">
            <v>L_UBEZP</v>
          </cell>
          <cell r="F4749" t="str">
            <v>PLAN</v>
          </cell>
          <cell r="G4749" t="str">
            <v>10</v>
          </cell>
          <cell r="H4749" t="str">
            <v>PSA</v>
          </cell>
          <cell r="I4749" t="str">
            <v>RAZEM</v>
          </cell>
        </row>
        <row r="4750">
          <cell r="A4750" t="str">
            <v>PJ grup i kont</v>
          </cell>
          <cell r="B4750" t="str">
            <v>X2PJ</v>
          </cell>
          <cell r="C4750" t="str">
            <v>N</v>
          </cell>
          <cell r="D4750">
            <v>950</v>
          </cell>
          <cell r="E4750" t="str">
            <v>L_UBEZP</v>
          </cell>
          <cell r="F4750" t="str">
            <v>PLAN</v>
          </cell>
          <cell r="G4750" t="str">
            <v>11</v>
          </cell>
          <cell r="H4750" t="str">
            <v>PKK</v>
          </cell>
          <cell r="I4750" t="str">
            <v>RAZEM</v>
          </cell>
        </row>
        <row r="4751">
          <cell r="A4751" t="str">
            <v>PJ grup i kont</v>
          </cell>
          <cell r="B4751" t="str">
            <v>X2PJ</v>
          </cell>
          <cell r="C4751" t="str">
            <v>N</v>
          </cell>
          <cell r="D4751">
            <v>15</v>
          </cell>
          <cell r="E4751" t="str">
            <v>L_UBEZP</v>
          </cell>
          <cell r="F4751" t="str">
            <v>PLAN</v>
          </cell>
          <cell r="G4751" t="str">
            <v>11</v>
          </cell>
          <cell r="H4751" t="str">
            <v>PSA</v>
          </cell>
          <cell r="I4751" t="str">
            <v>RAZEM</v>
          </cell>
        </row>
        <row r="4752">
          <cell r="A4752" t="str">
            <v>PJ grup i kont</v>
          </cell>
          <cell r="B4752" t="str">
            <v>X2PJ</v>
          </cell>
          <cell r="C4752" t="str">
            <v>P</v>
          </cell>
          <cell r="D4752">
            <v>161287.1494431528</v>
          </cell>
          <cell r="E4752" t="str">
            <v>L_UBEZP</v>
          </cell>
          <cell r="F4752" t="str">
            <v>PLAN</v>
          </cell>
          <cell r="G4752" t="str">
            <v>11</v>
          </cell>
          <cell r="H4752" t="str">
            <v>PKK</v>
          </cell>
          <cell r="I4752" t="str">
            <v>RAZEM</v>
          </cell>
        </row>
        <row r="4753">
          <cell r="A4753" t="str">
            <v>PJ grup i kont</v>
          </cell>
          <cell r="B4753" t="str">
            <v>X2PJ</v>
          </cell>
          <cell r="C4753" t="str">
            <v>P</v>
          </cell>
          <cell r="D4753">
            <v>4149.9933333333338</v>
          </cell>
          <cell r="E4753" t="str">
            <v>L_UBEZP</v>
          </cell>
          <cell r="F4753" t="str">
            <v>PLAN</v>
          </cell>
          <cell r="G4753" t="str">
            <v>11</v>
          </cell>
          <cell r="H4753" t="str">
            <v>PSA</v>
          </cell>
          <cell r="I4753" t="str">
            <v>RAZEM</v>
          </cell>
        </row>
        <row r="4754">
          <cell r="A4754" t="str">
            <v>PJ grup i kont</v>
          </cell>
          <cell r="B4754" t="str">
            <v>X2PJ</v>
          </cell>
          <cell r="C4754" t="str">
            <v>N</v>
          </cell>
          <cell r="D4754">
            <v>1030</v>
          </cell>
          <cell r="E4754" t="str">
            <v>L_UBEZP</v>
          </cell>
          <cell r="F4754" t="str">
            <v>PLAN</v>
          </cell>
          <cell r="G4754" t="str">
            <v>12</v>
          </cell>
          <cell r="H4754" t="str">
            <v>PKK</v>
          </cell>
          <cell r="I4754" t="str">
            <v>RAZEM</v>
          </cell>
        </row>
        <row r="4755">
          <cell r="A4755" t="str">
            <v>PJ grup i kont</v>
          </cell>
          <cell r="B4755" t="str">
            <v>X2PJ</v>
          </cell>
          <cell r="C4755" t="str">
            <v>N</v>
          </cell>
          <cell r="D4755">
            <v>15</v>
          </cell>
          <cell r="E4755" t="str">
            <v>L_UBEZP</v>
          </cell>
          <cell r="F4755" t="str">
            <v>PLAN</v>
          </cell>
          <cell r="G4755" t="str">
            <v>12</v>
          </cell>
          <cell r="H4755" t="str">
            <v>PSA</v>
          </cell>
          <cell r="I4755" t="str">
            <v>RAZEM</v>
          </cell>
        </row>
        <row r="4756">
          <cell r="A4756" t="str">
            <v>PJ grup i kont</v>
          </cell>
          <cell r="B4756" t="str">
            <v>X2PJ</v>
          </cell>
          <cell r="C4756" t="str">
            <v>P</v>
          </cell>
          <cell r="D4756">
            <v>159346.27119927813</v>
          </cell>
          <cell r="E4756" t="str">
            <v>L_UBEZP</v>
          </cell>
          <cell r="F4756" t="str">
            <v>PLAN</v>
          </cell>
          <cell r="G4756" t="str">
            <v>12</v>
          </cell>
          <cell r="H4756" t="str">
            <v>PKK</v>
          </cell>
          <cell r="I4756" t="str">
            <v>RAZEM</v>
          </cell>
        </row>
        <row r="4757">
          <cell r="A4757" t="str">
            <v>PJ grup i kont</v>
          </cell>
          <cell r="B4757" t="str">
            <v>X2PJ</v>
          </cell>
          <cell r="C4757" t="str">
            <v>P</v>
          </cell>
          <cell r="D4757">
            <v>4092.7460000000001</v>
          </cell>
          <cell r="E4757" t="str">
            <v>L_UBEZP</v>
          </cell>
          <cell r="F4757" t="str">
            <v>PLAN</v>
          </cell>
          <cell r="G4757" t="str">
            <v>12</v>
          </cell>
          <cell r="H4757" t="str">
            <v>PSA</v>
          </cell>
          <cell r="I4757" t="str">
            <v>RAZEM</v>
          </cell>
        </row>
        <row r="4758">
          <cell r="A4758" t="str">
            <v>PJ grup i kont</v>
          </cell>
          <cell r="B4758" t="str">
            <v>X2PJ</v>
          </cell>
          <cell r="C4758" t="str">
            <v>N</v>
          </cell>
          <cell r="D4758">
            <v>156</v>
          </cell>
          <cell r="E4758" t="str">
            <v>L_UBEZP</v>
          </cell>
          <cell r="F4758" t="str">
            <v>PROGNOZA</v>
          </cell>
          <cell r="G4758" t="str">
            <v>10</v>
          </cell>
          <cell r="H4758" t="str">
            <v>PKK</v>
          </cell>
          <cell r="I4758" t="str">
            <v>RAZEM</v>
          </cell>
        </row>
        <row r="4759">
          <cell r="A4759" t="str">
            <v>PJ grup i kont</v>
          </cell>
          <cell r="B4759" t="str">
            <v>X2PJ</v>
          </cell>
          <cell r="C4759" t="str">
            <v>N</v>
          </cell>
          <cell r="D4759">
            <v>22</v>
          </cell>
          <cell r="E4759" t="str">
            <v>L_UBEZP</v>
          </cell>
          <cell r="F4759" t="str">
            <v>PROGNOZA</v>
          </cell>
          <cell r="G4759" t="str">
            <v>10</v>
          </cell>
          <cell r="H4759" t="str">
            <v>PSA</v>
          </cell>
          <cell r="I4759" t="str">
            <v>RAZEM</v>
          </cell>
        </row>
        <row r="4760">
          <cell r="A4760" t="str">
            <v>PJ grup i kont</v>
          </cell>
          <cell r="B4760" t="str">
            <v>X2PJ</v>
          </cell>
          <cell r="C4760" t="str">
            <v>P</v>
          </cell>
          <cell r="D4760">
            <v>196343</v>
          </cell>
          <cell r="E4760" t="str">
            <v>L_UBEZP</v>
          </cell>
          <cell r="F4760" t="str">
            <v>PROGNOZA</v>
          </cell>
          <cell r="G4760" t="str">
            <v>10</v>
          </cell>
          <cell r="H4760" t="str">
            <v>PKK</v>
          </cell>
          <cell r="I4760" t="str">
            <v>RAZEM</v>
          </cell>
        </row>
        <row r="4761">
          <cell r="A4761" t="str">
            <v>PJ grup i kont</v>
          </cell>
          <cell r="B4761" t="str">
            <v>X2PJ</v>
          </cell>
          <cell r="C4761" t="str">
            <v>P</v>
          </cell>
          <cell r="D4761">
            <v>4878.666666666667</v>
          </cell>
          <cell r="E4761" t="str">
            <v>L_UBEZP</v>
          </cell>
          <cell r="F4761" t="str">
            <v>PROGNOZA</v>
          </cell>
          <cell r="G4761" t="str">
            <v>10</v>
          </cell>
          <cell r="H4761" t="str">
            <v>PSA</v>
          </cell>
          <cell r="I4761" t="str">
            <v>RAZEM</v>
          </cell>
        </row>
        <row r="4762">
          <cell r="A4762" t="str">
            <v>PJ grup i kont</v>
          </cell>
          <cell r="B4762" t="str">
            <v>X2PJ</v>
          </cell>
          <cell r="C4762" t="str">
            <v>N</v>
          </cell>
          <cell r="D4762">
            <v>163</v>
          </cell>
          <cell r="E4762" t="str">
            <v>L_UBEZP</v>
          </cell>
          <cell r="F4762" t="str">
            <v>PROGNOZA</v>
          </cell>
          <cell r="G4762" t="str">
            <v>11</v>
          </cell>
          <cell r="H4762" t="str">
            <v>PKK</v>
          </cell>
          <cell r="I4762" t="str">
            <v>RAZEM</v>
          </cell>
        </row>
        <row r="4763">
          <cell r="A4763" t="str">
            <v>PJ grup i kont</v>
          </cell>
          <cell r="B4763" t="str">
            <v>X2PJ</v>
          </cell>
          <cell r="C4763" t="str">
            <v>N</v>
          </cell>
          <cell r="D4763">
            <v>22</v>
          </cell>
          <cell r="E4763" t="str">
            <v>L_UBEZP</v>
          </cell>
          <cell r="F4763" t="str">
            <v>PROGNOZA</v>
          </cell>
          <cell r="G4763" t="str">
            <v>11</v>
          </cell>
          <cell r="H4763" t="str">
            <v>PSA</v>
          </cell>
          <cell r="I4763" t="str">
            <v>RAZEM</v>
          </cell>
        </row>
        <row r="4764">
          <cell r="A4764" t="str">
            <v>PJ grup i kont</v>
          </cell>
          <cell r="B4764" t="str">
            <v>X2PJ</v>
          </cell>
          <cell r="C4764" t="str">
            <v>P</v>
          </cell>
          <cell r="D4764">
            <v>193864</v>
          </cell>
          <cell r="E4764" t="str">
            <v>L_UBEZP</v>
          </cell>
          <cell r="F4764" t="str">
            <v>PROGNOZA</v>
          </cell>
          <cell r="G4764" t="str">
            <v>11</v>
          </cell>
          <cell r="H4764" t="str">
            <v>PKK</v>
          </cell>
          <cell r="I4764" t="str">
            <v>RAZEM</v>
          </cell>
        </row>
        <row r="4765">
          <cell r="A4765" t="str">
            <v>PJ grup i kont</v>
          </cell>
          <cell r="B4765" t="str">
            <v>X2PJ</v>
          </cell>
          <cell r="C4765" t="str">
            <v>P</v>
          </cell>
          <cell r="D4765">
            <v>4827.9333333333325</v>
          </cell>
          <cell r="E4765" t="str">
            <v>L_UBEZP</v>
          </cell>
          <cell r="F4765" t="str">
            <v>PROGNOZA</v>
          </cell>
          <cell r="G4765" t="str">
            <v>11</v>
          </cell>
          <cell r="H4765" t="str">
            <v>PSA</v>
          </cell>
          <cell r="I4765" t="str">
            <v>RAZEM</v>
          </cell>
        </row>
        <row r="4766">
          <cell r="A4766" t="str">
            <v>PJ grup i kont</v>
          </cell>
          <cell r="B4766" t="str">
            <v>X2PJ</v>
          </cell>
          <cell r="C4766" t="str">
            <v>N</v>
          </cell>
          <cell r="D4766">
            <v>169</v>
          </cell>
          <cell r="E4766" t="str">
            <v>L_UBEZP</v>
          </cell>
          <cell r="F4766" t="str">
            <v>PROGNOZA</v>
          </cell>
          <cell r="G4766" t="str">
            <v>12</v>
          </cell>
          <cell r="H4766" t="str">
            <v>PKK</v>
          </cell>
          <cell r="I4766" t="str">
            <v>RAZEM</v>
          </cell>
        </row>
        <row r="4767">
          <cell r="A4767" t="str">
            <v>PJ grup i kont</v>
          </cell>
          <cell r="B4767" t="str">
            <v>X2PJ</v>
          </cell>
          <cell r="C4767" t="str">
            <v>N</v>
          </cell>
          <cell r="D4767">
            <v>22</v>
          </cell>
          <cell r="E4767" t="str">
            <v>L_UBEZP</v>
          </cell>
          <cell r="F4767" t="str">
            <v>PROGNOZA</v>
          </cell>
          <cell r="G4767" t="str">
            <v>12</v>
          </cell>
          <cell r="H4767" t="str">
            <v>PSA</v>
          </cell>
          <cell r="I4767" t="str">
            <v>RAZEM</v>
          </cell>
        </row>
        <row r="4768">
          <cell r="A4768" t="str">
            <v>PJ grup i kont</v>
          </cell>
          <cell r="B4768" t="str">
            <v>X2PJ</v>
          </cell>
          <cell r="C4768" t="str">
            <v>P</v>
          </cell>
          <cell r="D4768">
            <v>189692</v>
          </cell>
          <cell r="E4768" t="str">
            <v>L_UBEZP</v>
          </cell>
          <cell r="F4768" t="str">
            <v>PROGNOZA</v>
          </cell>
          <cell r="G4768" t="str">
            <v>12</v>
          </cell>
          <cell r="H4768" t="str">
            <v>PKK</v>
          </cell>
          <cell r="I4768" t="str">
            <v>RAZEM</v>
          </cell>
        </row>
        <row r="4769">
          <cell r="A4769" t="str">
            <v>PJ grup i kont</v>
          </cell>
          <cell r="B4769" t="str">
            <v>X2PJ</v>
          </cell>
          <cell r="C4769" t="str">
            <v>P</v>
          </cell>
          <cell r="D4769">
            <v>4778.2</v>
          </cell>
          <cell r="E4769" t="str">
            <v>L_UBEZP</v>
          </cell>
          <cell r="F4769" t="str">
            <v>PROGNOZA</v>
          </cell>
          <cell r="G4769" t="str">
            <v>12</v>
          </cell>
          <cell r="H4769" t="str">
            <v>PSA</v>
          </cell>
          <cell r="I4769" t="str">
            <v>RAZEM</v>
          </cell>
        </row>
        <row r="4770">
          <cell r="A4770" t="str">
            <v>PJ grup i kont</v>
          </cell>
          <cell r="B4770" t="str">
            <v>X2PJ</v>
          </cell>
          <cell r="C4770" t="str">
            <v>N</v>
          </cell>
          <cell r="D4770">
            <v>15</v>
          </cell>
          <cell r="E4770" t="str">
            <v>L_UBEZP</v>
          </cell>
          <cell r="F4770" t="str">
            <v>WYK_POP</v>
          </cell>
          <cell r="G4770" t="str">
            <v>01</v>
          </cell>
          <cell r="H4770" t="str">
            <v>PKK</v>
          </cell>
          <cell r="I4770" t="str">
            <v>RAZEM</v>
          </cell>
        </row>
        <row r="4771">
          <cell r="A4771" t="str">
            <v>PJ grup i kont</v>
          </cell>
          <cell r="B4771" t="str">
            <v>X2PJ</v>
          </cell>
          <cell r="C4771" t="str">
            <v>N</v>
          </cell>
          <cell r="D4771">
            <v>2</v>
          </cell>
          <cell r="E4771" t="str">
            <v>L_UBEZP</v>
          </cell>
          <cell r="F4771" t="str">
            <v>WYK_POP</v>
          </cell>
          <cell r="G4771" t="str">
            <v>01</v>
          </cell>
          <cell r="H4771" t="str">
            <v>PSA</v>
          </cell>
          <cell r="I4771" t="str">
            <v>RAZEM</v>
          </cell>
        </row>
        <row r="4772">
          <cell r="A4772" t="str">
            <v>PJ grup i kont</v>
          </cell>
          <cell r="B4772" t="str">
            <v>X2PJ</v>
          </cell>
          <cell r="C4772" t="str">
            <v>P</v>
          </cell>
          <cell r="D4772">
            <v>229857</v>
          </cell>
          <cell r="E4772" t="str">
            <v>L_UBEZP</v>
          </cell>
          <cell r="F4772" t="str">
            <v>WYK_POP</v>
          </cell>
          <cell r="G4772" t="str">
            <v>01</v>
          </cell>
          <cell r="H4772" t="str">
            <v>PKK</v>
          </cell>
          <cell r="I4772" t="str">
            <v>RAZEM</v>
          </cell>
        </row>
        <row r="4773">
          <cell r="A4773" t="str">
            <v>PJ grup i kont</v>
          </cell>
          <cell r="B4773" t="str">
            <v>X2PJ</v>
          </cell>
          <cell r="C4773" t="str">
            <v>P</v>
          </cell>
          <cell r="D4773">
            <v>5317</v>
          </cell>
          <cell r="E4773" t="str">
            <v>L_UBEZP</v>
          </cell>
          <cell r="F4773" t="str">
            <v>WYK_POP</v>
          </cell>
          <cell r="G4773" t="str">
            <v>01</v>
          </cell>
          <cell r="H4773" t="str">
            <v>PSA</v>
          </cell>
          <cell r="I4773" t="str">
            <v>RAZEM</v>
          </cell>
        </row>
        <row r="4774">
          <cell r="A4774" t="str">
            <v>PJ grup i kont</v>
          </cell>
          <cell r="B4774" t="str">
            <v>X2PJ</v>
          </cell>
          <cell r="C4774" t="str">
            <v>N</v>
          </cell>
          <cell r="D4774">
            <v>16</v>
          </cell>
          <cell r="E4774" t="str">
            <v>L_UBEZP</v>
          </cell>
          <cell r="F4774" t="str">
            <v>WYK_POP</v>
          </cell>
          <cell r="G4774" t="str">
            <v>02</v>
          </cell>
          <cell r="H4774" t="str">
            <v>PKK</v>
          </cell>
          <cell r="I4774" t="str">
            <v>RAZEM</v>
          </cell>
        </row>
        <row r="4775">
          <cell r="A4775" t="str">
            <v>PJ grup i kont</v>
          </cell>
          <cell r="B4775" t="str">
            <v>X2PJ</v>
          </cell>
          <cell r="C4775" t="str">
            <v>N</v>
          </cell>
          <cell r="D4775">
            <v>2</v>
          </cell>
          <cell r="E4775" t="str">
            <v>L_UBEZP</v>
          </cell>
          <cell r="F4775" t="str">
            <v>WYK_POP</v>
          </cell>
          <cell r="G4775" t="str">
            <v>02</v>
          </cell>
          <cell r="H4775" t="str">
            <v>PSA</v>
          </cell>
          <cell r="I4775" t="str">
            <v>RAZEM</v>
          </cell>
        </row>
        <row r="4776">
          <cell r="A4776" t="str">
            <v>PJ grup i kont</v>
          </cell>
          <cell r="B4776" t="str">
            <v>X2PJ</v>
          </cell>
          <cell r="C4776" t="str">
            <v>P</v>
          </cell>
          <cell r="D4776">
            <v>224626</v>
          </cell>
          <cell r="E4776" t="str">
            <v>L_UBEZP</v>
          </cell>
          <cell r="F4776" t="str">
            <v>WYK_POP</v>
          </cell>
          <cell r="G4776" t="str">
            <v>02</v>
          </cell>
          <cell r="H4776" t="str">
            <v>PKK</v>
          </cell>
          <cell r="I4776" t="str">
            <v>RAZEM</v>
          </cell>
        </row>
        <row r="4777">
          <cell r="A4777" t="str">
            <v>PJ grup i kont</v>
          </cell>
          <cell r="B4777" t="str">
            <v>X2PJ</v>
          </cell>
          <cell r="C4777" t="str">
            <v>P</v>
          </cell>
          <cell r="D4777">
            <v>5290</v>
          </cell>
          <cell r="E4777" t="str">
            <v>L_UBEZP</v>
          </cell>
          <cell r="F4777" t="str">
            <v>WYK_POP</v>
          </cell>
          <cell r="G4777" t="str">
            <v>02</v>
          </cell>
          <cell r="H4777" t="str">
            <v>PSA</v>
          </cell>
          <cell r="I4777" t="str">
            <v>RAZEM</v>
          </cell>
        </row>
        <row r="4778">
          <cell r="A4778" t="str">
            <v>PJ grup i kont</v>
          </cell>
          <cell r="B4778" t="str">
            <v>X2PJ</v>
          </cell>
          <cell r="C4778" t="str">
            <v>N</v>
          </cell>
          <cell r="D4778">
            <v>49</v>
          </cell>
          <cell r="E4778" t="str">
            <v>L_UBEZP</v>
          </cell>
          <cell r="F4778" t="str">
            <v>WYK_POP</v>
          </cell>
          <cell r="G4778" t="str">
            <v>03</v>
          </cell>
          <cell r="H4778" t="str">
            <v>PKK</v>
          </cell>
          <cell r="I4778" t="str">
            <v>RAZEM</v>
          </cell>
        </row>
        <row r="4779">
          <cell r="A4779" t="str">
            <v>PJ grup i kont</v>
          </cell>
          <cell r="B4779" t="str">
            <v>X2PJ</v>
          </cell>
          <cell r="C4779" t="str">
            <v>N</v>
          </cell>
          <cell r="D4779">
            <v>16</v>
          </cell>
          <cell r="E4779" t="str">
            <v>L_UBEZP</v>
          </cell>
          <cell r="F4779" t="str">
            <v>WYK_POP</v>
          </cell>
          <cell r="G4779" t="str">
            <v>03</v>
          </cell>
          <cell r="H4779" t="str">
            <v>PSA</v>
          </cell>
          <cell r="I4779" t="str">
            <v>RAZEM</v>
          </cell>
        </row>
        <row r="4780">
          <cell r="A4780" t="str">
            <v>PJ grup i kont</v>
          </cell>
          <cell r="B4780" t="str">
            <v>X2PJ</v>
          </cell>
          <cell r="C4780" t="str">
            <v>P</v>
          </cell>
          <cell r="D4780">
            <v>218217</v>
          </cell>
          <cell r="E4780" t="str">
            <v>L_UBEZP</v>
          </cell>
          <cell r="F4780" t="str">
            <v>WYK_POP</v>
          </cell>
          <cell r="G4780" t="str">
            <v>03</v>
          </cell>
          <cell r="H4780" t="str">
            <v>PKK</v>
          </cell>
          <cell r="I4780" t="str">
            <v>RAZEM</v>
          </cell>
        </row>
        <row r="4781">
          <cell r="A4781" t="str">
            <v>PJ grup i kont</v>
          </cell>
          <cell r="B4781" t="str">
            <v>X2PJ</v>
          </cell>
          <cell r="C4781" t="str">
            <v>P</v>
          </cell>
          <cell r="D4781">
            <v>5239</v>
          </cell>
          <cell r="E4781" t="str">
            <v>L_UBEZP</v>
          </cell>
          <cell r="F4781" t="str">
            <v>WYK_POP</v>
          </cell>
          <cell r="G4781" t="str">
            <v>03</v>
          </cell>
          <cell r="H4781" t="str">
            <v>PSA</v>
          </cell>
          <cell r="I4781" t="str">
            <v>RAZEM</v>
          </cell>
        </row>
        <row r="4782">
          <cell r="A4782" t="str">
            <v>PJ grup i kont</v>
          </cell>
          <cell r="B4782" t="str">
            <v>X2PJ</v>
          </cell>
          <cell r="C4782" t="str">
            <v>N</v>
          </cell>
          <cell r="D4782">
            <v>85</v>
          </cell>
          <cell r="E4782" t="str">
            <v>L_UBEZP</v>
          </cell>
          <cell r="F4782" t="str">
            <v>WYK_POP</v>
          </cell>
          <cell r="G4782" t="str">
            <v>04</v>
          </cell>
          <cell r="H4782" t="str">
            <v>PKK</v>
          </cell>
          <cell r="I4782" t="str">
            <v>RAZEM</v>
          </cell>
        </row>
        <row r="4783">
          <cell r="A4783" t="str">
            <v>PJ grup i kont</v>
          </cell>
          <cell r="B4783" t="str">
            <v>X2PJ</v>
          </cell>
          <cell r="C4783" t="str">
            <v>N</v>
          </cell>
          <cell r="D4783">
            <v>16</v>
          </cell>
          <cell r="E4783" t="str">
            <v>L_UBEZP</v>
          </cell>
          <cell r="F4783" t="str">
            <v>WYK_POP</v>
          </cell>
          <cell r="G4783" t="str">
            <v>04</v>
          </cell>
          <cell r="H4783" t="str">
            <v>PSA</v>
          </cell>
          <cell r="I4783" t="str">
            <v>RAZEM</v>
          </cell>
        </row>
        <row r="4784">
          <cell r="A4784" t="str">
            <v>PJ grup i kont</v>
          </cell>
          <cell r="B4784" t="str">
            <v>X2PJ</v>
          </cell>
          <cell r="C4784" t="str">
            <v>P</v>
          </cell>
          <cell r="D4784">
            <v>212397</v>
          </cell>
          <cell r="E4784" t="str">
            <v>L_UBEZP</v>
          </cell>
          <cell r="F4784" t="str">
            <v>WYK_POP</v>
          </cell>
          <cell r="G4784" t="str">
            <v>04</v>
          </cell>
          <cell r="H4784" t="str">
            <v>PKK</v>
          </cell>
          <cell r="I4784" t="str">
            <v>RAZEM</v>
          </cell>
        </row>
        <row r="4785">
          <cell r="A4785" t="str">
            <v>PJ grup i kont</v>
          </cell>
          <cell r="B4785" t="str">
            <v>X2PJ</v>
          </cell>
          <cell r="C4785" t="str">
            <v>P</v>
          </cell>
          <cell r="D4785">
            <v>5205</v>
          </cell>
          <cell r="E4785" t="str">
            <v>L_UBEZP</v>
          </cell>
          <cell r="F4785" t="str">
            <v>WYK_POP</v>
          </cell>
          <cell r="G4785" t="str">
            <v>04</v>
          </cell>
          <cell r="H4785" t="str">
            <v>PSA</v>
          </cell>
          <cell r="I4785" t="str">
            <v>RAZEM</v>
          </cell>
        </row>
        <row r="4786">
          <cell r="A4786" t="str">
            <v>PJ grup i kont</v>
          </cell>
          <cell r="B4786" t="str">
            <v>X2PJ</v>
          </cell>
          <cell r="C4786" t="str">
            <v>N</v>
          </cell>
          <cell r="D4786">
            <v>98</v>
          </cell>
          <cell r="E4786" t="str">
            <v>L_UBEZP</v>
          </cell>
          <cell r="F4786" t="str">
            <v>WYK_POP</v>
          </cell>
          <cell r="G4786" t="str">
            <v>05</v>
          </cell>
          <cell r="H4786" t="str">
            <v>PKK</v>
          </cell>
          <cell r="I4786" t="str">
            <v>RAZEM</v>
          </cell>
        </row>
        <row r="4787">
          <cell r="A4787" t="str">
            <v>PJ grup i kont</v>
          </cell>
          <cell r="B4787" t="str">
            <v>X2PJ</v>
          </cell>
          <cell r="C4787" t="str">
            <v>N</v>
          </cell>
          <cell r="D4787">
            <v>20</v>
          </cell>
          <cell r="E4787" t="str">
            <v>L_UBEZP</v>
          </cell>
          <cell r="F4787" t="str">
            <v>WYK_POP</v>
          </cell>
          <cell r="G4787" t="str">
            <v>05</v>
          </cell>
          <cell r="H4787" t="str">
            <v>PSA</v>
          </cell>
          <cell r="I4787" t="str">
            <v>RAZEM</v>
          </cell>
        </row>
        <row r="4788">
          <cell r="A4788" t="str">
            <v>PJ grup i kont</v>
          </cell>
          <cell r="B4788" t="str">
            <v>X2PJ</v>
          </cell>
          <cell r="C4788" t="str">
            <v>P</v>
          </cell>
          <cell r="D4788">
            <v>209189</v>
          </cell>
          <cell r="E4788" t="str">
            <v>L_UBEZP</v>
          </cell>
          <cell r="F4788" t="str">
            <v>WYK_POP</v>
          </cell>
          <cell r="G4788" t="str">
            <v>05</v>
          </cell>
          <cell r="H4788" t="str">
            <v>PKK</v>
          </cell>
          <cell r="I4788" t="str">
            <v>RAZEM</v>
          </cell>
        </row>
        <row r="4789">
          <cell r="A4789" t="str">
            <v>PJ grup i kont</v>
          </cell>
          <cell r="B4789" t="str">
            <v>X2PJ</v>
          </cell>
          <cell r="C4789" t="str">
            <v>P</v>
          </cell>
          <cell r="D4789">
            <v>5120</v>
          </cell>
          <cell r="E4789" t="str">
            <v>L_UBEZP</v>
          </cell>
          <cell r="F4789" t="str">
            <v>WYK_POP</v>
          </cell>
          <cell r="G4789" t="str">
            <v>05</v>
          </cell>
          <cell r="H4789" t="str">
            <v>PSA</v>
          </cell>
          <cell r="I4789" t="str">
            <v>RAZEM</v>
          </cell>
        </row>
        <row r="4790">
          <cell r="A4790" t="str">
            <v>PJ grup i kont</v>
          </cell>
          <cell r="B4790" t="str">
            <v>X2PJ</v>
          </cell>
          <cell r="C4790" t="str">
            <v>N</v>
          </cell>
          <cell r="D4790">
            <v>137</v>
          </cell>
          <cell r="E4790" t="str">
            <v>L_UBEZP</v>
          </cell>
          <cell r="F4790" t="str">
            <v>WYK_POP</v>
          </cell>
          <cell r="G4790" t="str">
            <v>06</v>
          </cell>
          <cell r="H4790" t="str">
            <v>PKK</v>
          </cell>
          <cell r="I4790" t="str">
            <v>RAZEM</v>
          </cell>
        </row>
        <row r="4791">
          <cell r="A4791" t="str">
            <v>PJ grup i kont</v>
          </cell>
          <cell r="B4791" t="str">
            <v>X2PJ</v>
          </cell>
          <cell r="C4791" t="str">
            <v>N</v>
          </cell>
          <cell r="D4791">
            <v>19</v>
          </cell>
          <cell r="E4791" t="str">
            <v>L_UBEZP</v>
          </cell>
          <cell r="F4791" t="str">
            <v>WYK_POP</v>
          </cell>
          <cell r="G4791" t="str">
            <v>06</v>
          </cell>
          <cell r="H4791" t="str">
            <v>PSA</v>
          </cell>
          <cell r="I4791" t="str">
            <v>RAZEM</v>
          </cell>
        </row>
        <row r="4792">
          <cell r="A4792" t="str">
            <v>PJ grup i kont</v>
          </cell>
          <cell r="B4792" t="str">
            <v>X2PJ</v>
          </cell>
          <cell r="C4792" t="str">
            <v>P</v>
          </cell>
          <cell r="D4792">
            <v>205951</v>
          </cell>
          <cell r="E4792" t="str">
            <v>L_UBEZP</v>
          </cell>
          <cell r="F4792" t="str">
            <v>WYK_POP</v>
          </cell>
          <cell r="G4792" t="str">
            <v>06</v>
          </cell>
          <cell r="H4792" t="str">
            <v>PKK</v>
          </cell>
          <cell r="I4792" t="str">
            <v>RAZEM</v>
          </cell>
        </row>
        <row r="4793">
          <cell r="A4793" t="str">
            <v>PJ grup i kont</v>
          </cell>
          <cell r="B4793" t="str">
            <v>X2PJ</v>
          </cell>
          <cell r="C4793" t="str">
            <v>P</v>
          </cell>
          <cell r="D4793">
            <v>5073</v>
          </cell>
          <cell r="E4793" t="str">
            <v>L_UBEZP</v>
          </cell>
          <cell r="F4793" t="str">
            <v>WYK_POP</v>
          </cell>
          <cell r="G4793" t="str">
            <v>06</v>
          </cell>
          <cell r="H4793" t="str">
            <v>PSA</v>
          </cell>
          <cell r="I4793" t="str">
            <v>RAZEM</v>
          </cell>
        </row>
        <row r="4794">
          <cell r="A4794" t="str">
            <v>PJ grup i kont</v>
          </cell>
          <cell r="B4794" t="str">
            <v>X2PJ</v>
          </cell>
          <cell r="C4794" t="str">
            <v>N</v>
          </cell>
          <cell r="D4794">
            <v>152</v>
          </cell>
          <cell r="E4794" t="str">
            <v>L_UBEZP</v>
          </cell>
          <cell r="F4794" t="str">
            <v>WYK_POP</v>
          </cell>
          <cell r="G4794" t="str">
            <v>07</v>
          </cell>
          <cell r="H4794" t="str">
            <v>PKK</v>
          </cell>
          <cell r="I4794" t="str">
            <v>RAZEM</v>
          </cell>
        </row>
        <row r="4795">
          <cell r="A4795" t="str">
            <v>PJ grup i kont</v>
          </cell>
          <cell r="B4795" t="str">
            <v>X2PJ</v>
          </cell>
          <cell r="C4795" t="str">
            <v>N</v>
          </cell>
          <cell r="D4795">
            <v>19</v>
          </cell>
          <cell r="E4795" t="str">
            <v>L_UBEZP</v>
          </cell>
          <cell r="F4795" t="str">
            <v>WYK_POP</v>
          </cell>
          <cell r="G4795" t="str">
            <v>07</v>
          </cell>
          <cell r="H4795" t="str">
            <v>PSA</v>
          </cell>
          <cell r="I4795" t="str">
            <v>RAZEM</v>
          </cell>
        </row>
        <row r="4796">
          <cell r="A4796" t="str">
            <v>PJ grup i kont</v>
          </cell>
          <cell r="B4796" t="str">
            <v>X2PJ</v>
          </cell>
          <cell r="C4796" t="str">
            <v>P</v>
          </cell>
          <cell r="D4796">
            <v>204661</v>
          </cell>
          <cell r="E4796" t="str">
            <v>L_UBEZP</v>
          </cell>
          <cell r="F4796" t="str">
            <v>WYK_POP</v>
          </cell>
          <cell r="G4796" t="str">
            <v>07</v>
          </cell>
          <cell r="H4796" t="str">
            <v>PKK</v>
          </cell>
          <cell r="I4796" t="str">
            <v>RAZEM</v>
          </cell>
        </row>
        <row r="4797">
          <cell r="A4797" t="str">
            <v>PJ grup i kont</v>
          </cell>
          <cell r="B4797" t="str">
            <v>X2PJ</v>
          </cell>
          <cell r="C4797" t="str">
            <v>P</v>
          </cell>
          <cell r="D4797">
            <v>5016</v>
          </cell>
          <cell r="E4797" t="str">
            <v>L_UBEZP</v>
          </cell>
          <cell r="F4797" t="str">
            <v>WYK_POP</v>
          </cell>
          <cell r="G4797" t="str">
            <v>07</v>
          </cell>
          <cell r="H4797" t="str">
            <v>PSA</v>
          </cell>
          <cell r="I4797" t="str">
            <v>RAZEM</v>
          </cell>
        </row>
        <row r="4798">
          <cell r="A4798" t="str">
            <v>PJ grup i kont</v>
          </cell>
          <cell r="B4798" t="str">
            <v>X2PJ</v>
          </cell>
          <cell r="C4798" t="str">
            <v>N</v>
          </cell>
          <cell r="D4798">
            <v>194</v>
          </cell>
          <cell r="E4798" t="str">
            <v>L_UBEZP</v>
          </cell>
          <cell r="F4798" t="str">
            <v>WYK_POP</v>
          </cell>
          <cell r="G4798" t="str">
            <v>08</v>
          </cell>
          <cell r="H4798" t="str">
            <v>PKK</v>
          </cell>
          <cell r="I4798" t="str">
            <v>RAZEM</v>
          </cell>
        </row>
        <row r="4799">
          <cell r="A4799" t="str">
            <v>PJ grup i kont</v>
          </cell>
          <cell r="B4799" t="str">
            <v>X2PJ</v>
          </cell>
          <cell r="C4799" t="str">
            <v>N</v>
          </cell>
          <cell r="D4799">
            <v>25</v>
          </cell>
          <cell r="E4799" t="str">
            <v>L_UBEZP</v>
          </cell>
          <cell r="F4799" t="str">
            <v>WYK_POP</v>
          </cell>
          <cell r="G4799" t="str">
            <v>08</v>
          </cell>
          <cell r="H4799" t="str">
            <v>PSA</v>
          </cell>
          <cell r="I4799" t="str">
            <v>RAZEM</v>
          </cell>
        </row>
        <row r="4800">
          <cell r="A4800" t="str">
            <v>PJ grup i kont</v>
          </cell>
          <cell r="B4800" t="str">
            <v>X2PJ</v>
          </cell>
          <cell r="C4800" t="str">
            <v>P</v>
          </cell>
          <cell r="D4800">
            <v>202103</v>
          </cell>
          <cell r="E4800" t="str">
            <v>L_UBEZP</v>
          </cell>
          <cell r="F4800" t="str">
            <v>WYK_POP</v>
          </cell>
          <cell r="G4800" t="str">
            <v>08</v>
          </cell>
          <cell r="H4800" t="str">
            <v>PKK</v>
          </cell>
          <cell r="I4800" t="str">
            <v>RAZEM</v>
          </cell>
        </row>
        <row r="4801">
          <cell r="A4801" t="str">
            <v>PJ grup i kont</v>
          </cell>
          <cell r="B4801" t="str">
            <v>X2PJ</v>
          </cell>
          <cell r="C4801" t="str">
            <v>P</v>
          </cell>
          <cell r="D4801">
            <v>4965</v>
          </cell>
          <cell r="E4801" t="str">
            <v>L_UBEZP</v>
          </cell>
          <cell r="F4801" t="str">
            <v>WYK_POP</v>
          </cell>
          <cell r="G4801" t="str">
            <v>08</v>
          </cell>
          <cell r="H4801" t="str">
            <v>PSA</v>
          </cell>
          <cell r="I4801" t="str">
            <v>RAZEM</v>
          </cell>
        </row>
        <row r="4802">
          <cell r="A4802" t="str">
            <v>PJ grup i kont</v>
          </cell>
          <cell r="B4802" t="str">
            <v>X2PJ</v>
          </cell>
          <cell r="C4802" t="str">
            <v>N</v>
          </cell>
          <cell r="D4802">
            <v>193</v>
          </cell>
          <cell r="E4802" t="str">
            <v>L_UBEZP</v>
          </cell>
          <cell r="F4802" t="str">
            <v>WYK_POP</v>
          </cell>
          <cell r="G4802" t="str">
            <v>09</v>
          </cell>
          <cell r="H4802" t="str">
            <v>PKK</v>
          </cell>
          <cell r="I4802" t="str">
            <v>RAZEM</v>
          </cell>
        </row>
        <row r="4803">
          <cell r="A4803" t="str">
            <v>PJ grup i kont</v>
          </cell>
          <cell r="B4803" t="str">
            <v>X2PJ</v>
          </cell>
          <cell r="C4803" t="str">
            <v>N</v>
          </cell>
          <cell r="D4803">
            <v>25</v>
          </cell>
          <cell r="E4803" t="str">
            <v>L_UBEZP</v>
          </cell>
          <cell r="F4803" t="str">
            <v>WYK_POP</v>
          </cell>
          <cell r="G4803" t="str">
            <v>09</v>
          </cell>
          <cell r="H4803" t="str">
            <v>PSA</v>
          </cell>
          <cell r="I4803" t="str">
            <v>RAZEM</v>
          </cell>
        </row>
        <row r="4804">
          <cell r="A4804" t="str">
            <v>PJ grup i kont</v>
          </cell>
          <cell r="B4804" t="str">
            <v>X2PJ</v>
          </cell>
          <cell r="C4804" t="str">
            <v>P</v>
          </cell>
          <cell r="D4804">
            <v>200802</v>
          </cell>
          <cell r="E4804" t="str">
            <v>L_UBEZP</v>
          </cell>
          <cell r="F4804" t="str">
            <v>WYK_POP</v>
          </cell>
          <cell r="G4804" t="str">
            <v>09</v>
          </cell>
          <cell r="H4804" t="str">
            <v>PKK</v>
          </cell>
          <cell r="I4804" t="str">
            <v>RAZEM</v>
          </cell>
        </row>
        <row r="4805">
          <cell r="A4805" t="str">
            <v>PJ grup i kont</v>
          </cell>
          <cell r="B4805" t="str">
            <v>X2PJ</v>
          </cell>
          <cell r="C4805" t="str">
            <v>P</v>
          </cell>
          <cell r="D4805">
            <v>4916</v>
          </cell>
          <cell r="E4805" t="str">
            <v>L_UBEZP</v>
          </cell>
          <cell r="F4805" t="str">
            <v>WYK_POP</v>
          </cell>
          <cell r="G4805" t="str">
            <v>09</v>
          </cell>
          <cell r="H4805" t="str">
            <v>PSA</v>
          </cell>
          <cell r="I4805" t="str">
            <v>RAZEM</v>
          </cell>
        </row>
        <row r="4806">
          <cell r="A4806" t="str">
            <v>PJ grup i kont</v>
          </cell>
          <cell r="B4806" t="str">
            <v>X2PJ</v>
          </cell>
          <cell r="C4806" t="str">
            <v>N</v>
          </cell>
          <cell r="D4806">
            <v>3300</v>
          </cell>
          <cell r="E4806" t="str">
            <v>PRZYPIS_MIES_WYK</v>
          </cell>
          <cell r="F4806" t="str">
            <v>PLAN</v>
          </cell>
          <cell r="G4806" t="str">
            <v>01</v>
          </cell>
          <cell r="H4806" t="str">
            <v>PKK</v>
          </cell>
          <cell r="I4806" t="str">
            <v>RAZEM</v>
          </cell>
        </row>
        <row r="4807">
          <cell r="A4807" t="str">
            <v>PJ grup i kont</v>
          </cell>
          <cell r="B4807" t="str">
            <v>X2PJ</v>
          </cell>
          <cell r="C4807" t="str">
            <v>N</v>
          </cell>
          <cell r="D4807">
            <v>180</v>
          </cell>
          <cell r="E4807" t="str">
            <v>PRZYPIS_MIES_WYK</v>
          </cell>
          <cell r="F4807" t="str">
            <v>PLAN</v>
          </cell>
          <cell r="G4807" t="str">
            <v>01</v>
          </cell>
          <cell r="H4807" t="str">
            <v>PSA</v>
          </cell>
          <cell r="I4807" t="str">
            <v>RAZEM</v>
          </cell>
        </row>
        <row r="4808">
          <cell r="A4808" t="str">
            <v>PJ grup i kont</v>
          </cell>
          <cell r="B4808" t="str">
            <v>X2PJ</v>
          </cell>
          <cell r="C4808" t="str">
            <v>P</v>
          </cell>
          <cell r="D4808">
            <v>6476473.0880081682</v>
          </cell>
          <cell r="E4808" t="str">
            <v>PRZYPIS_MIES_WYK</v>
          </cell>
          <cell r="F4808" t="str">
            <v>PLAN</v>
          </cell>
          <cell r="G4808" t="str">
            <v>01</v>
          </cell>
          <cell r="H4808" t="str">
            <v>PKK</v>
          </cell>
          <cell r="I4808" t="str">
            <v>RAZEM</v>
          </cell>
        </row>
        <row r="4809">
          <cell r="A4809" t="str">
            <v>PJ grup i kont</v>
          </cell>
          <cell r="B4809" t="str">
            <v>X2PJ</v>
          </cell>
          <cell r="C4809" t="str">
            <v>P</v>
          </cell>
          <cell r="D4809">
            <v>156169.37625</v>
          </cell>
          <cell r="E4809" t="str">
            <v>PRZYPIS_MIES_WYK</v>
          </cell>
          <cell r="F4809" t="str">
            <v>PLAN</v>
          </cell>
          <cell r="G4809" t="str">
            <v>01</v>
          </cell>
          <cell r="H4809" t="str">
            <v>PSA</v>
          </cell>
          <cell r="I4809" t="str">
            <v>RAZEM</v>
          </cell>
        </row>
        <row r="4810">
          <cell r="A4810" t="str">
            <v>PJ grup i kont</v>
          </cell>
          <cell r="B4810" t="str">
            <v>X2PJ</v>
          </cell>
          <cell r="C4810" t="str">
            <v>N</v>
          </cell>
          <cell r="D4810">
            <v>5700</v>
          </cell>
          <cell r="E4810" t="str">
            <v>PRZYPIS_MIES_WYK</v>
          </cell>
          <cell r="F4810" t="str">
            <v>PLAN</v>
          </cell>
          <cell r="G4810" t="str">
            <v>02</v>
          </cell>
          <cell r="H4810" t="str">
            <v>PKK</v>
          </cell>
          <cell r="I4810" t="str">
            <v>RAZEM</v>
          </cell>
        </row>
        <row r="4811">
          <cell r="A4811" t="str">
            <v>PJ grup i kont</v>
          </cell>
          <cell r="B4811" t="str">
            <v>X2PJ</v>
          </cell>
          <cell r="C4811" t="str">
            <v>N</v>
          </cell>
          <cell r="D4811">
            <v>180</v>
          </cell>
          <cell r="E4811" t="str">
            <v>PRZYPIS_MIES_WYK</v>
          </cell>
          <cell r="F4811" t="str">
            <v>PLAN</v>
          </cell>
          <cell r="G4811" t="str">
            <v>02</v>
          </cell>
          <cell r="H4811" t="str">
            <v>PSA</v>
          </cell>
          <cell r="I4811" t="str">
            <v>RAZEM</v>
          </cell>
        </row>
        <row r="4812">
          <cell r="A4812" t="str">
            <v>PJ grup i kont</v>
          </cell>
          <cell r="B4812" t="str">
            <v>X2PJ</v>
          </cell>
          <cell r="C4812" t="str">
            <v>P</v>
          </cell>
          <cell r="D4812">
            <v>6440449.9924084088</v>
          </cell>
          <cell r="E4812" t="str">
            <v>PRZYPIS_MIES_WYK</v>
          </cell>
          <cell r="F4812" t="str">
            <v>PLAN</v>
          </cell>
          <cell r="G4812" t="str">
            <v>02</v>
          </cell>
          <cell r="H4812" t="str">
            <v>PKK</v>
          </cell>
          <cell r="I4812" t="str">
            <v>RAZEM</v>
          </cell>
        </row>
        <row r="4813">
          <cell r="A4813" t="str">
            <v>PJ grup i kont</v>
          </cell>
          <cell r="B4813" t="str">
            <v>X2PJ</v>
          </cell>
          <cell r="C4813" t="str">
            <v>P</v>
          </cell>
          <cell r="D4813">
            <v>405519.37625000003</v>
          </cell>
          <cell r="E4813" t="str">
            <v>PRZYPIS_MIES_WYK</v>
          </cell>
          <cell r="F4813" t="str">
            <v>PLAN</v>
          </cell>
          <cell r="G4813" t="str">
            <v>02</v>
          </cell>
          <cell r="H4813" t="str">
            <v>PSA</v>
          </cell>
          <cell r="I4813" t="str">
            <v>RAZEM</v>
          </cell>
        </row>
        <row r="4814">
          <cell r="A4814" t="str">
            <v>PJ grup i kont</v>
          </cell>
          <cell r="B4814" t="str">
            <v>X2PJ</v>
          </cell>
          <cell r="C4814" t="str">
            <v>N</v>
          </cell>
          <cell r="D4814">
            <v>10770</v>
          </cell>
          <cell r="E4814" t="str">
            <v>PRZYPIS_MIES_WYK</v>
          </cell>
          <cell r="F4814" t="str">
            <v>PLAN</v>
          </cell>
          <cell r="G4814" t="str">
            <v>03</v>
          </cell>
          <cell r="H4814" t="str">
            <v>PKK</v>
          </cell>
          <cell r="I4814" t="str">
            <v>RAZEM</v>
          </cell>
        </row>
        <row r="4815">
          <cell r="A4815" t="str">
            <v>PJ grup i kont</v>
          </cell>
          <cell r="B4815" t="str">
            <v>X2PJ</v>
          </cell>
          <cell r="C4815" t="str">
            <v>N</v>
          </cell>
          <cell r="D4815">
            <v>180</v>
          </cell>
          <cell r="E4815" t="str">
            <v>PRZYPIS_MIES_WYK</v>
          </cell>
          <cell r="F4815" t="str">
            <v>PLAN</v>
          </cell>
          <cell r="G4815" t="str">
            <v>03</v>
          </cell>
          <cell r="H4815" t="str">
            <v>PSA</v>
          </cell>
          <cell r="I4815" t="str">
            <v>RAZEM</v>
          </cell>
        </row>
        <row r="4816">
          <cell r="A4816" t="str">
            <v>PJ grup i kont</v>
          </cell>
          <cell r="B4816" t="str">
            <v>X2PJ</v>
          </cell>
          <cell r="C4816" t="str">
            <v>P</v>
          </cell>
          <cell r="D4816">
            <v>6418886.2806886481</v>
          </cell>
          <cell r="E4816" t="str">
            <v>PRZYPIS_MIES_WYK</v>
          </cell>
          <cell r="F4816" t="str">
            <v>PLAN</v>
          </cell>
          <cell r="G4816" t="str">
            <v>03</v>
          </cell>
          <cell r="H4816" t="str">
            <v>PKK</v>
          </cell>
          <cell r="I4816" t="str">
            <v>RAZEM</v>
          </cell>
        </row>
        <row r="4817">
          <cell r="A4817" t="str">
            <v>PJ grup i kont</v>
          </cell>
          <cell r="B4817" t="str">
            <v>X2PJ</v>
          </cell>
          <cell r="C4817" t="str">
            <v>P</v>
          </cell>
          <cell r="D4817">
            <v>394869.37625000003</v>
          </cell>
          <cell r="E4817" t="str">
            <v>PRZYPIS_MIES_WYK</v>
          </cell>
          <cell r="F4817" t="str">
            <v>PLAN</v>
          </cell>
          <cell r="G4817" t="str">
            <v>03</v>
          </cell>
          <cell r="H4817" t="str">
            <v>PSA</v>
          </cell>
          <cell r="I4817" t="str">
            <v>RAZEM</v>
          </cell>
        </row>
        <row r="4818">
          <cell r="A4818" t="str">
            <v>PJ grup i kont</v>
          </cell>
          <cell r="B4818" t="str">
            <v>X2PJ</v>
          </cell>
          <cell r="C4818" t="str">
            <v>N</v>
          </cell>
          <cell r="D4818">
            <v>12390</v>
          </cell>
          <cell r="E4818" t="str">
            <v>PRZYPIS_MIES_WYK</v>
          </cell>
          <cell r="F4818" t="str">
            <v>PLAN</v>
          </cell>
          <cell r="G4818" t="str">
            <v>04</v>
          </cell>
          <cell r="H4818" t="str">
            <v>PKK</v>
          </cell>
          <cell r="I4818" t="str">
            <v>RAZEM</v>
          </cell>
        </row>
        <row r="4819">
          <cell r="A4819" t="str">
            <v>PJ grup i kont</v>
          </cell>
          <cell r="B4819" t="str">
            <v>X2PJ</v>
          </cell>
          <cell r="C4819" t="str">
            <v>N</v>
          </cell>
          <cell r="D4819">
            <v>180</v>
          </cell>
          <cell r="E4819" t="str">
            <v>PRZYPIS_MIES_WYK</v>
          </cell>
          <cell r="F4819" t="str">
            <v>PLAN</v>
          </cell>
          <cell r="G4819" t="str">
            <v>04</v>
          </cell>
          <cell r="H4819" t="str">
            <v>PSA</v>
          </cell>
          <cell r="I4819" t="str">
            <v>RAZEM</v>
          </cell>
        </row>
        <row r="4820">
          <cell r="A4820" t="str">
            <v>PJ grup i kont</v>
          </cell>
          <cell r="B4820" t="str">
            <v>X2PJ</v>
          </cell>
          <cell r="C4820" t="str">
            <v>P</v>
          </cell>
          <cell r="D4820">
            <v>6465367.9848533692</v>
          </cell>
          <cell r="E4820" t="str">
            <v>PRZYPIS_MIES_WYK</v>
          </cell>
          <cell r="F4820" t="str">
            <v>PLAN</v>
          </cell>
          <cell r="G4820" t="str">
            <v>04</v>
          </cell>
          <cell r="H4820" t="str">
            <v>PKK</v>
          </cell>
          <cell r="I4820" t="str">
            <v>RAZEM</v>
          </cell>
        </row>
        <row r="4821">
          <cell r="A4821" t="str">
            <v>PJ grup i kont</v>
          </cell>
          <cell r="B4821" t="str">
            <v>X2PJ</v>
          </cell>
          <cell r="C4821" t="str">
            <v>P</v>
          </cell>
          <cell r="D4821">
            <v>384219.37625000003</v>
          </cell>
          <cell r="E4821" t="str">
            <v>PRZYPIS_MIES_WYK</v>
          </cell>
          <cell r="F4821" t="str">
            <v>PLAN</v>
          </cell>
          <cell r="G4821" t="str">
            <v>04</v>
          </cell>
          <cell r="H4821" t="str">
            <v>PSA</v>
          </cell>
          <cell r="I4821" t="str">
            <v>RAZEM</v>
          </cell>
        </row>
        <row r="4822">
          <cell r="A4822" t="str">
            <v>PJ grup i kont</v>
          </cell>
          <cell r="B4822" t="str">
            <v>X2PJ</v>
          </cell>
          <cell r="C4822" t="str">
            <v>N</v>
          </cell>
          <cell r="D4822">
            <v>15100</v>
          </cell>
          <cell r="E4822" t="str">
            <v>PRZYPIS_MIES_WYK</v>
          </cell>
          <cell r="F4822" t="str">
            <v>PLAN</v>
          </cell>
          <cell r="G4822" t="str">
            <v>05</v>
          </cell>
          <cell r="H4822" t="str">
            <v>PKK</v>
          </cell>
          <cell r="I4822" t="str">
            <v>RAZEM</v>
          </cell>
        </row>
        <row r="4823">
          <cell r="A4823" t="str">
            <v>PJ grup i kont</v>
          </cell>
          <cell r="B4823" t="str">
            <v>X2PJ</v>
          </cell>
          <cell r="C4823" t="str">
            <v>N</v>
          </cell>
          <cell r="D4823">
            <v>180</v>
          </cell>
          <cell r="E4823" t="str">
            <v>PRZYPIS_MIES_WYK</v>
          </cell>
          <cell r="F4823" t="str">
            <v>PLAN</v>
          </cell>
          <cell r="G4823" t="str">
            <v>05</v>
          </cell>
          <cell r="H4823" t="str">
            <v>PSA</v>
          </cell>
          <cell r="I4823" t="str">
            <v>RAZEM</v>
          </cell>
        </row>
        <row r="4824">
          <cell r="A4824" t="str">
            <v>PJ grup i kont</v>
          </cell>
          <cell r="B4824" t="str">
            <v>X2PJ</v>
          </cell>
          <cell r="C4824" t="str">
            <v>P</v>
          </cell>
          <cell r="D4824">
            <v>6525680.1923701856</v>
          </cell>
          <cell r="E4824" t="str">
            <v>PRZYPIS_MIES_WYK</v>
          </cell>
          <cell r="F4824" t="str">
            <v>PLAN</v>
          </cell>
          <cell r="G4824" t="str">
            <v>05</v>
          </cell>
          <cell r="H4824" t="str">
            <v>PKK</v>
          </cell>
          <cell r="I4824" t="str">
            <v>RAZEM</v>
          </cell>
        </row>
        <row r="4825">
          <cell r="A4825" t="str">
            <v>PJ grup i kont</v>
          </cell>
          <cell r="B4825" t="str">
            <v>X2PJ</v>
          </cell>
          <cell r="C4825" t="str">
            <v>P</v>
          </cell>
          <cell r="D4825">
            <v>373569.37625000003</v>
          </cell>
          <cell r="E4825" t="str">
            <v>PRZYPIS_MIES_WYK</v>
          </cell>
          <cell r="F4825" t="str">
            <v>PLAN</v>
          </cell>
          <cell r="G4825" t="str">
            <v>05</v>
          </cell>
          <cell r="H4825" t="str">
            <v>PSA</v>
          </cell>
          <cell r="I4825" t="str">
            <v>RAZEM</v>
          </cell>
        </row>
        <row r="4826">
          <cell r="A4826" t="str">
            <v>PJ grup i kont</v>
          </cell>
          <cell r="B4826" t="str">
            <v>X2PJ</v>
          </cell>
          <cell r="C4826" t="str">
            <v>N</v>
          </cell>
          <cell r="D4826">
            <v>878848.43739768094</v>
          </cell>
          <cell r="E4826" t="str">
            <v>PRZYPIS_MIES_WYK</v>
          </cell>
          <cell r="F4826" t="str">
            <v>PLAN</v>
          </cell>
          <cell r="G4826" t="str">
            <v>06</v>
          </cell>
          <cell r="H4826" t="str">
            <v>PKK</v>
          </cell>
          <cell r="I4826" t="str">
            <v>RAZEM</v>
          </cell>
        </row>
        <row r="4827">
          <cell r="A4827" t="str">
            <v>PJ grup i kont</v>
          </cell>
          <cell r="B4827" t="str">
            <v>X2PJ</v>
          </cell>
          <cell r="C4827" t="str">
            <v>N</v>
          </cell>
          <cell r="D4827">
            <v>180</v>
          </cell>
          <cell r="E4827" t="str">
            <v>PRZYPIS_MIES_WYK</v>
          </cell>
          <cell r="F4827" t="str">
            <v>PLAN</v>
          </cell>
          <cell r="G4827" t="str">
            <v>06</v>
          </cell>
          <cell r="H4827" t="str">
            <v>PSA</v>
          </cell>
          <cell r="I4827" t="str">
            <v>RAZEM</v>
          </cell>
        </row>
        <row r="4828">
          <cell r="A4828" t="str">
            <v>PJ grup i kont</v>
          </cell>
          <cell r="B4828" t="str">
            <v>X2PJ</v>
          </cell>
          <cell r="C4828" t="str">
            <v>P</v>
          </cell>
          <cell r="D4828">
            <v>6485395.1551338565</v>
          </cell>
          <cell r="E4828" t="str">
            <v>PRZYPIS_MIES_WYK</v>
          </cell>
          <cell r="F4828" t="str">
            <v>PLAN</v>
          </cell>
          <cell r="G4828" t="str">
            <v>06</v>
          </cell>
          <cell r="H4828" t="str">
            <v>PKK</v>
          </cell>
          <cell r="I4828" t="str">
            <v>RAZEM</v>
          </cell>
        </row>
        <row r="4829">
          <cell r="A4829" t="str">
            <v>PJ grup i kont</v>
          </cell>
          <cell r="B4829" t="str">
            <v>X2PJ</v>
          </cell>
          <cell r="C4829" t="str">
            <v>P</v>
          </cell>
          <cell r="D4829">
            <v>362919.37625000003</v>
          </cell>
          <cell r="E4829" t="str">
            <v>PRZYPIS_MIES_WYK</v>
          </cell>
          <cell r="F4829" t="str">
            <v>PLAN</v>
          </cell>
          <cell r="G4829" t="str">
            <v>06</v>
          </cell>
          <cell r="H4829" t="str">
            <v>PSA</v>
          </cell>
          <cell r="I4829" t="str">
            <v>RAZEM</v>
          </cell>
        </row>
        <row r="4830">
          <cell r="A4830" t="str">
            <v>PJ grup i kont</v>
          </cell>
          <cell r="B4830" t="str">
            <v>X2PJ</v>
          </cell>
          <cell r="C4830" t="str">
            <v>N</v>
          </cell>
          <cell r="D4830">
            <v>1295549.034072818</v>
          </cell>
          <cell r="E4830" t="str">
            <v>PRZYPIS_MIES_WYK</v>
          </cell>
          <cell r="F4830" t="str">
            <v>PLAN</v>
          </cell>
          <cell r="G4830" t="str">
            <v>07</v>
          </cell>
          <cell r="H4830" t="str">
            <v>PKK</v>
          </cell>
          <cell r="I4830" t="str">
            <v>RAZEM</v>
          </cell>
        </row>
        <row r="4831">
          <cell r="A4831" t="str">
            <v>PJ grup i kont</v>
          </cell>
          <cell r="B4831" t="str">
            <v>X2PJ</v>
          </cell>
          <cell r="C4831" t="str">
            <v>N</v>
          </cell>
          <cell r="D4831">
            <v>180</v>
          </cell>
          <cell r="E4831" t="str">
            <v>PRZYPIS_MIES_WYK</v>
          </cell>
          <cell r="F4831" t="str">
            <v>PLAN</v>
          </cell>
          <cell r="G4831" t="str">
            <v>07</v>
          </cell>
          <cell r="H4831" t="str">
            <v>PSA</v>
          </cell>
          <cell r="I4831" t="str">
            <v>RAZEM</v>
          </cell>
        </row>
        <row r="4832">
          <cell r="A4832" t="str">
            <v>PJ grup i kont</v>
          </cell>
          <cell r="B4832" t="str">
            <v>X2PJ</v>
          </cell>
          <cell r="C4832" t="str">
            <v>P</v>
          </cell>
          <cell r="D4832">
            <v>7734961.2908340208</v>
          </cell>
          <cell r="E4832" t="str">
            <v>PRZYPIS_MIES_WYK</v>
          </cell>
          <cell r="F4832" t="str">
            <v>PLAN</v>
          </cell>
          <cell r="G4832" t="str">
            <v>07</v>
          </cell>
          <cell r="H4832" t="str">
            <v>PKK</v>
          </cell>
          <cell r="I4832" t="str">
            <v>RAZEM</v>
          </cell>
        </row>
        <row r="4833">
          <cell r="A4833" t="str">
            <v>PJ grup i kont</v>
          </cell>
          <cell r="B4833" t="str">
            <v>X2PJ</v>
          </cell>
          <cell r="C4833" t="str">
            <v>P</v>
          </cell>
          <cell r="D4833">
            <v>352269.37625000003</v>
          </cell>
          <cell r="E4833" t="str">
            <v>PRZYPIS_MIES_WYK</v>
          </cell>
          <cell r="F4833" t="str">
            <v>PLAN</v>
          </cell>
          <cell r="G4833" t="str">
            <v>07</v>
          </cell>
          <cell r="H4833" t="str">
            <v>PSA</v>
          </cell>
          <cell r="I4833" t="str">
            <v>RAZEM</v>
          </cell>
        </row>
        <row r="4834">
          <cell r="A4834" t="str">
            <v>PJ grup i kont</v>
          </cell>
          <cell r="B4834" t="str">
            <v>X2PJ</v>
          </cell>
          <cell r="C4834" t="str">
            <v>N</v>
          </cell>
          <cell r="D4834">
            <v>1297869.034072818</v>
          </cell>
          <cell r="E4834" t="str">
            <v>PRZYPIS_MIES_WYK</v>
          </cell>
          <cell r="F4834" t="str">
            <v>PLAN</v>
          </cell>
          <cell r="G4834" t="str">
            <v>08</v>
          </cell>
          <cell r="H4834" t="str">
            <v>PKK</v>
          </cell>
          <cell r="I4834" t="str">
            <v>RAZEM</v>
          </cell>
        </row>
        <row r="4835">
          <cell r="A4835" t="str">
            <v>PJ grup i kont</v>
          </cell>
          <cell r="B4835" t="str">
            <v>X2PJ</v>
          </cell>
          <cell r="C4835" t="str">
            <v>N</v>
          </cell>
          <cell r="D4835">
            <v>180</v>
          </cell>
          <cell r="E4835" t="str">
            <v>PRZYPIS_MIES_WYK</v>
          </cell>
          <cell r="F4835" t="str">
            <v>PLAN</v>
          </cell>
          <cell r="G4835" t="str">
            <v>08</v>
          </cell>
          <cell r="H4835" t="str">
            <v>PSA</v>
          </cell>
          <cell r="I4835" t="str">
            <v>RAZEM</v>
          </cell>
        </row>
        <row r="4836">
          <cell r="A4836" t="str">
            <v>PJ grup i kont</v>
          </cell>
          <cell r="B4836" t="str">
            <v>X2PJ</v>
          </cell>
          <cell r="C4836" t="str">
            <v>P</v>
          </cell>
          <cell r="D4836">
            <v>7816467.9029941708</v>
          </cell>
          <cell r="E4836" t="str">
            <v>PRZYPIS_MIES_WYK</v>
          </cell>
          <cell r="F4836" t="str">
            <v>PLAN</v>
          </cell>
          <cell r="G4836" t="str">
            <v>08</v>
          </cell>
          <cell r="H4836" t="str">
            <v>PKK</v>
          </cell>
          <cell r="I4836" t="str">
            <v>RAZEM</v>
          </cell>
        </row>
        <row r="4837">
          <cell r="A4837" t="str">
            <v>PJ grup i kont</v>
          </cell>
          <cell r="B4837" t="str">
            <v>X2PJ</v>
          </cell>
          <cell r="C4837" t="str">
            <v>P</v>
          </cell>
          <cell r="D4837">
            <v>548619.37624999997</v>
          </cell>
          <cell r="E4837" t="str">
            <v>PRZYPIS_MIES_WYK</v>
          </cell>
          <cell r="F4837" t="str">
            <v>PLAN</v>
          </cell>
          <cell r="G4837" t="str">
            <v>08</v>
          </cell>
          <cell r="H4837" t="str">
            <v>PSA</v>
          </cell>
          <cell r="I4837" t="str">
            <v>RAZEM</v>
          </cell>
        </row>
        <row r="4838">
          <cell r="A4838" t="str">
            <v>PJ grup i kont</v>
          </cell>
          <cell r="B4838" t="str">
            <v>X2PJ</v>
          </cell>
          <cell r="C4838" t="str">
            <v>N</v>
          </cell>
          <cell r="D4838">
            <v>1301439.0340728178</v>
          </cell>
          <cell r="E4838" t="str">
            <v>PRZYPIS_MIES_WYK</v>
          </cell>
          <cell r="F4838" t="str">
            <v>PLAN</v>
          </cell>
          <cell r="G4838" t="str">
            <v>09</v>
          </cell>
          <cell r="H4838" t="str">
            <v>PKK</v>
          </cell>
          <cell r="I4838" t="str">
            <v>RAZEM</v>
          </cell>
        </row>
        <row r="4839">
          <cell r="A4839" t="str">
            <v>PJ grup i kont</v>
          </cell>
          <cell r="B4839" t="str">
            <v>X2PJ</v>
          </cell>
          <cell r="C4839" t="str">
            <v>N</v>
          </cell>
          <cell r="D4839">
            <v>180</v>
          </cell>
          <cell r="E4839" t="str">
            <v>PRZYPIS_MIES_WYK</v>
          </cell>
          <cell r="F4839" t="str">
            <v>PLAN</v>
          </cell>
          <cell r="G4839" t="str">
            <v>09</v>
          </cell>
          <cell r="H4839" t="str">
            <v>PSA</v>
          </cell>
          <cell r="I4839" t="str">
            <v>RAZEM</v>
          </cell>
        </row>
        <row r="4840">
          <cell r="A4840" t="str">
            <v>PJ grup i kont</v>
          </cell>
          <cell r="B4840" t="str">
            <v>X2PJ</v>
          </cell>
          <cell r="C4840" t="str">
            <v>P</v>
          </cell>
          <cell r="D4840">
            <v>7861743.1126000453</v>
          </cell>
          <cell r="E4840" t="str">
            <v>PRZYPIS_MIES_WYK</v>
          </cell>
          <cell r="F4840" t="str">
            <v>PLAN</v>
          </cell>
          <cell r="G4840" t="str">
            <v>09</v>
          </cell>
          <cell r="H4840" t="str">
            <v>PKK</v>
          </cell>
          <cell r="I4840" t="str">
            <v>RAZEM</v>
          </cell>
        </row>
        <row r="4841">
          <cell r="A4841" t="str">
            <v>PJ grup i kont</v>
          </cell>
          <cell r="B4841" t="str">
            <v>X2PJ</v>
          </cell>
          <cell r="C4841" t="str">
            <v>P</v>
          </cell>
          <cell r="D4841">
            <v>330969.37625000003</v>
          </cell>
          <cell r="E4841" t="str">
            <v>PRZYPIS_MIES_WYK</v>
          </cell>
          <cell r="F4841" t="str">
            <v>PLAN</v>
          </cell>
          <cell r="G4841" t="str">
            <v>09</v>
          </cell>
          <cell r="H4841" t="str">
            <v>PSA</v>
          </cell>
          <cell r="I4841" t="str">
            <v>RAZEM</v>
          </cell>
        </row>
        <row r="4842">
          <cell r="A4842" t="str">
            <v>PJ grup i kont</v>
          </cell>
          <cell r="B4842" t="str">
            <v>X2PJ</v>
          </cell>
          <cell r="C4842" t="str">
            <v>N</v>
          </cell>
          <cell r="D4842">
            <v>1304109.0340728178</v>
          </cell>
          <cell r="E4842" t="str">
            <v>PRZYPIS_MIES_WYK</v>
          </cell>
          <cell r="F4842" t="str">
            <v>PLAN</v>
          </cell>
          <cell r="G4842" t="str">
            <v>10</v>
          </cell>
          <cell r="H4842" t="str">
            <v>PKK</v>
          </cell>
          <cell r="I4842" t="str">
            <v>RAZEM</v>
          </cell>
        </row>
        <row r="4843">
          <cell r="A4843" t="str">
            <v>PJ grup i kont</v>
          </cell>
          <cell r="B4843" t="str">
            <v>X2PJ</v>
          </cell>
          <cell r="C4843" t="str">
            <v>N</v>
          </cell>
          <cell r="D4843">
            <v>180</v>
          </cell>
          <cell r="E4843" t="str">
            <v>PRZYPIS_MIES_WYK</v>
          </cell>
          <cell r="F4843" t="str">
            <v>PLAN</v>
          </cell>
          <cell r="G4843" t="str">
            <v>10</v>
          </cell>
          <cell r="H4843" t="str">
            <v>PSA</v>
          </cell>
          <cell r="I4843" t="str">
            <v>RAZEM</v>
          </cell>
        </row>
        <row r="4844">
          <cell r="A4844" t="str">
            <v>PJ grup i kont</v>
          </cell>
          <cell r="B4844" t="str">
            <v>X2PJ</v>
          </cell>
          <cell r="C4844" t="str">
            <v>P</v>
          </cell>
          <cell r="D4844">
            <v>8368708.1085815197</v>
          </cell>
          <cell r="E4844" t="str">
            <v>PRZYPIS_MIES_WYK</v>
          </cell>
          <cell r="F4844" t="str">
            <v>PLAN</v>
          </cell>
          <cell r="G4844" t="str">
            <v>10</v>
          </cell>
          <cell r="H4844" t="str">
            <v>PKK</v>
          </cell>
          <cell r="I4844" t="str">
            <v>RAZEM</v>
          </cell>
        </row>
        <row r="4845">
          <cell r="A4845" t="str">
            <v>PJ grup i kont</v>
          </cell>
          <cell r="B4845" t="str">
            <v>X2PJ</v>
          </cell>
          <cell r="C4845" t="str">
            <v>P</v>
          </cell>
          <cell r="D4845">
            <v>320319.37625000003</v>
          </cell>
          <cell r="E4845" t="str">
            <v>PRZYPIS_MIES_WYK</v>
          </cell>
          <cell r="F4845" t="str">
            <v>PLAN</v>
          </cell>
          <cell r="G4845" t="str">
            <v>10</v>
          </cell>
          <cell r="H4845" t="str">
            <v>PSA</v>
          </cell>
          <cell r="I4845" t="str">
            <v>RAZEM</v>
          </cell>
        </row>
        <row r="4846">
          <cell r="A4846" t="str">
            <v>PJ grup i kont</v>
          </cell>
          <cell r="B4846" t="str">
            <v>X2PJ</v>
          </cell>
          <cell r="C4846" t="str">
            <v>N</v>
          </cell>
          <cell r="D4846">
            <v>1308529.0340728178</v>
          </cell>
          <cell r="E4846" t="str">
            <v>PRZYPIS_MIES_WYK</v>
          </cell>
          <cell r="F4846" t="str">
            <v>PLAN</v>
          </cell>
          <cell r="G4846" t="str">
            <v>11</v>
          </cell>
          <cell r="H4846" t="str">
            <v>PKK</v>
          </cell>
          <cell r="I4846" t="str">
            <v>RAZEM</v>
          </cell>
        </row>
        <row r="4847">
          <cell r="A4847" t="str">
            <v>PJ grup i kont</v>
          </cell>
          <cell r="B4847" t="str">
            <v>X2PJ</v>
          </cell>
          <cell r="C4847" t="str">
            <v>N</v>
          </cell>
          <cell r="D4847">
            <v>180</v>
          </cell>
          <cell r="E4847" t="str">
            <v>PRZYPIS_MIES_WYK</v>
          </cell>
          <cell r="F4847" t="str">
            <v>PLAN</v>
          </cell>
          <cell r="G4847" t="str">
            <v>11</v>
          </cell>
          <cell r="H4847" t="str">
            <v>PSA</v>
          </cell>
          <cell r="I4847" t="str">
            <v>RAZEM</v>
          </cell>
        </row>
        <row r="4848">
          <cell r="A4848" t="str">
            <v>PJ grup i kont</v>
          </cell>
          <cell r="B4848" t="str">
            <v>X2PJ</v>
          </cell>
          <cell r="C4848" t="str">
            <v>P</v>
          </cell>
          <cell r="D4848">
            <v>8310391.8953302773</v>
          </cell>
          <cell r="E4848" t="str">
            <v>PRZYPIS_MIES_WYK</v>
          </cell>
          <cell r="F4848" t="str">
            <v>PLAN</v>
          </cell>
          <cell r="G4848" t="str">
            <v>11</v>
          </cell>
          <cell r="H4848" t="str">
            <v>PKK</v>
          </cell>
          <cell r="I4848" t="str">
            <v>RAZEM</v>
          </cell>
        </row>
        <row r="4849">
          <cell r="A4849" t="str">
            <v>PJ grup i kont</v>
          </cell>
          <cell r="B4849" t="str">
            <v>X2PJ</v>
          </cell>
          <cell r="C4849" t="str">
            <v>P</v>
          </cell>
          <cell r="D4849">
            <v>309669.37625000003</v>
          </cell>
          <cell r="E4849" t="str">
            <v>PRZYPIS_MIES_WYK</v>
          </cell>
          <cell r="F4849" t="str">
            <v>PLAN</v>
          </cell>
          <cell r="G4849" t="str">
            <v>11</v>
          </cell>
          <cell r="H4849" t="str">
            <v>PSA</v>
          </cell>
          <cell r="I4849" t="str">
            <v>RAZEM</v>
          </cell>
        </row>
        <row r="4850">
          <cell r="A4850" t="str">
            <v>PJ grup i kont</v>
          </cell>
          <cell r="B4850" t="str">
            <v>X2PJ</v>
          </cell>
          <cell r="C4850" t="str">
            <v>N</v>
          </cell>
          <cell r="D4850">
            <v>1310699.0340728178</v>
          </cell>
          <cell r="E4850" t="str">
            <v>PRZYPIS_MIES_WYK</v>
          </cell>
          <cell r="F4850" t="str">
            <v>PLAN</v>
          </cell>
          <cell r="G4850" t="str">
            <v>12</v>
          </cell>
          <cell r="H4850" t="str">
            <v>PKK</v>
          </cell>
          <cell r="I4850" t="str">
            <v>RAZEM</v>
          </cell>
        </row>
        <row r="4851">
          <cell r="A4851" t="str">
            <v>PJ grup i kont</v>
          </cell>
          <cell r="B4851" t="str">
            <v>X2PJ</v>
          </cell>
          <cell r="C4851" t="str">
            <v>N</v>
          </cell>
          <cell r="D4851">
            <v>180</v>
          </cell>
          <cell r="E4851" t="str">
            <v>PRZYPIS_MIES_WYK</v>
          </cell>
          <cell r="F4851" t="str">
            <v>PLAN</v>
          </cell>
          <cell r="G4851" t="str">
            <v>12</v>
          </cell>
          <cell r="H4851" t="str">
            <v>PSA</v>
          </cell>
          <cell r="I4851" t="str">
            <v>RAZEM</v>
          </cell>
        </row>
        <row r="4852">
          <cell r="A4852" t="str">
            <v>PJ grup i kont</v>
          </cell>
          <cell r="B4852" t="str">
            <v>X2PJ</v>
          </cell>
          <cell r="C4852" t="str">
            <v>P</v>
          </cell>
          <cell r="D4852">
            <v>8618645.0619960129</v>
          </cell>
          <cell r="E4852" t="str">
            <v>PRZYPIS_MIES_WYK</v>
          </cell>
          <cell r="F4852" t="str">
            <v>PLAN</v>
          </cell>
          <cell r="G4852" t="str">
            <v>12</v>
          </cell>
          <cell r="H4852" t="str">
            <v>PKK</v>
          </cell>
          <cell r="I4852" t="str">
            <v>RAZEM</v>
          </cell>
        </row>
        <row r="4853">
          <cell r="A4853" t="str">
            <v>PJ grup i kont</v>
          </cell>
          <cell r="B4853" t="str">
            <v>X2PJ</v>
          </cell>
          <cell r="C4853" t="str">
            <v>P</v>
          </cell>
          <cell r="D4853">
            <v>299019.37625000003</v>
          </cell>
          <cell r="E4853" t="str">
            <v>PRZYPIS_MIES_WYK</v>
          </cell>
          <cell r="F4853" t="str">
            <v>PLAN</v>
          </cell>
          <cell r="G4853" t="str">
            <v>12</v>
          </cell>
          <cell r="H4853" t="str">
            <v>PSA</v>
          </cell>
          <cell r="I4853" t="str">
            <v>RAZEM</v>
          </cell>
        </row>
        <row r="4854">
          <cell r="A4854" t="str">
            <v>PJ grup i kont</v>
          </cell>
          <cell r="B4854" t="str">
            <v>X2PJ</v>
          </cell>
          <cell r="C4854" t="str">
            <v>N</v>
          </cell>
          <cell r="D4854">
            <v>9229</v>
          </cell>
          <cell r="E4854" t="str">
            <v>PRZYPIS_MIES_WYK</v>
          </cell>
          <cell r="F4854" t="str">
            <v>PROGNOZA</v>
          </cell>
          <cell r="G4854" t="str">
            <v>10</v>
          </cell>
          <cell r="H4854" t="str">
            <v>PKK</v>
          </cell>
          <cell r="I4854" t="str">
            <v>RAZEM</v>
          </cell>
        </row>
        <row r="4855">
          <cell r="A4855" t="str">
            <v>PJ grup i kont</v>
          </cell>
          <cell r="B4855" t="str">
            <v>X2PJ</v>
          </cell>
          <cell r="C4855" t="str">
            <v>N</v>
          </cell>
          <cell r="D4855">
            <v>380</v>
          </cell>
          <cell r="E4855" t="str">
            <v>PRZYPIS_MIES_WYK</v>
          </cell>
          <cell r="F4855" t="str">
            <v>PROGNOZA</v>
          </cell>
          <cell r="G4855" t="str">
            <v>10</v>
          </cell>
          <cell r="H4855" t="str">
            <v>PSA</v>
          </cell>
          <cell r="I4855" t="str">
            <v>RAZEM</v>
          </cell>
        </row>
        <row r="4856">
          <cell r="A4856" t="str">
            <v>PJ grup i kont</v>
          </cell>
          <cell r="B4856" t="str">
            <v>X2PJ</v>
          </cell>
          <cell r="C4856" t="str">
            <v>P</v>
          </cell>
          <cell r="D4856">
            <v>6830256.8780000005</v>
          </cell>
          <cell r="E4856" t="str">
            <v>PRZYPIS_MIES_WYK</v>
          </cell>
          <cell r="F4856" t="str">
            <v>PROGNOZA</v>
          </cell>
          <cell r="G4856" t="str">
            <v>10</v>
          </cell>
          <cell r="H4856" t="str">
            <v>PKK</v>
          </cell>
          <cell r="I4856" t="str">
            <v>RAZEM</v>
          </cell>
        </row>
        <row r="4857">
          <cell r="A4857" t="str">
            <v>PJ grup i kont</v>
          </cell>
          <cell r="B4857" t="str">
            <v>X2PJ</v>
          </cell>
          <cell r="C4857" t="str">
            <v>P</v>
          </cell>
          <cell r="D4857">
            <v>148119.37625</v>
          </cell>
          <cell r="E4857" t="str">
            <v>PRZYPIS_MIES_WYK</v>
          </cell>
          <cell r="F4857" t="str">
            <v>PROGNOZA</v>
          </cell>
          <cell r="G4857" t="str">
            <v>10</v>
          </cell>
          <cell r="H4857" t="str">
            <v>PSA</v>
          </cell>
          <cell r="I4857" t="str">
            <v>RAZEM</v>
          </cell>
        </row>
        <row r="4858">
          <cell r="A4858" t="str">
            <v>PJ grup i kont</v>
          </cell>
          <cell r="B4858" t="str">
            <v>X2PJ</v>
          </cell>
          <cell r="C4858" t="str">
            <v>N</v>
          </cell>
          <cell r="D4858">
            <v>9354</v>
          </cell>
          <cell r="E4858" t="str">
            <v>PRZYPIS_MIES_WYK</v>
          </cell>
          <cell r="F4858" t="str">
            <v>PROGNOZA</v>
          </cell>
          <cell r="G4858" t="str">
            <v>11</v>
          </cell>
          <cell r="H4858" t="str">
            <v>PKK</v>
          </cell>
          <cell r="I4858" t="str">
            <v>RAZEM</v>
          </cell>
        </row>
        <row r="4859">
          <cell r="A4859" t="str">
            <v>PJ grup i kont</v>
          </cell>
          <cell r="B4859" t="str">
            <v>X2PJ</v>
          </cell>
          <cell r="C4859" t="str">
            <v>N</v>
          </cell>
          <cell r="D4859">
            <v>380</v>
          </cell>
          <cell r="E4859" t="str">
            <v>PRZYPIS_MIES_WYK</v>
          </cell>
          <cell r="F4859" t="str">
            <v>PROGNOZA</v>
          </cell>
          <cell r="G4859" t="str">
            <v>11</v>
          </cell>
          <cell r="H4859" t="str">
            <v>PSA</v>
          </cell>
          <cell r="I4859" t="str">
            <v>RAZEM</v>
          </cell>
        </row>
        <row r="4860">
          <cell r="A4860" t="str">
            <v>PJ grup i kont</v>
          </cell>
          <cell r="B4860" t="str">
            <v>X2PJ</v>
          </cell>
          <cell r="C4860" t="str">
            <v>P</v>
          </cell>
          <cell r="D4860">
            <v>6379797.6191457044</v>
          </cell>
          <cell r="E4860" t="str">
            <v>PRZYPIS_MIES_WYK</v>
          </cell>
          <cell r="F4860" t="str">
            <v>PROGNOZA</v>
          </cell>
          <cell r="G4860" t="str">
            <v>11</v>
          </cell>
          <cell r="H4860" t="str">
            <v>PKK</v>
          </cell>
          <cell r="I4860" t="str">
            <v>RAZEM</v>
          </cell>
        </row>
        <row r="4861">
          <cell r="A4861" t="str">
            <v>PJ grup i kont</v>
          </cell>
          <cell r="B4861" t="str">
            <v>X2PJ</v>
          </cell>
          <cell r="C4861" t="str">
            <v>P</v>
          </cell>
          <cell r="D4861">
            <v>157469.37625</v>
          </cell>
          <cell r="E4861" t="str">
            <v>PRZYPIS_MIES_WYK</v>
          </cell>
          <cell r="F4861" t="str">
            <v>PROGNOZA</v>
          </cell>
          <cell r="G4861" t="str">
            <v>11</v>
          </cell>
          <cell r="H4861" t="str">
            <v>PSA</v>
          </cell>
          <cell r="I4861" t="str">
            <v>RAZEM</v>
          </cell>
        </row>
        <row r="4862">
          <cell r="A4862" t="str">
            <v>PJ grup i kont</v>
          </cell>
          <cell r="B4862" t="str">
            <v>X2PJ</v>
          </cell>
          <cell r="C4862" t="str">
            <v>N</v>
          </cell>
          <cell r="D4862">
            <v>9404</v>
          </cell>
          <cell r="E4862" t="str">
            <v>PRZYPIS_MIES_WYK</v>
          </cell>
          <cell r="F4862" t="str">
            <v>PROGNOZA</v>
          </cell>
          <cell r="G4862" t="str">
            <v>12</v>
          </cell>
          <cell r="H4862" t="str">
            <v>PKK</v>
          </cell>
          <cell r="I4862" t="str">
            <v>RAZEM</v>
          </cell>
        </row>
        <row r="4863">
          <cell r="A4863" t="str">
            <v>PJ grup i kont</v>
          </cell>
          <cell r="B4863" t="str">
            <v>X2PJ</v>
          </cell>
          <cell r="C4863" t="str">
            <v>N</v>
          </cell>
          <cell r="D4863">
            <v>380</v>
          </cell>
          <cell r="E4863" t="str">
            <v>PRZYPIS_MIES_WYK</v>
          </cell>
          <cell r="F4863" t="str">
            <v>PROGNOZA</v>
          </cell>
          <cell r="G4863" t="str">
            <v>12</v>
          </cell>
          <cell r="H4863" t="str">
            <v>PSA</v>
          </cell>
          <cell r="I4863" t="str">
            <v>RAZEM</v>
          </cell>
        </row>
        <row r="4864">
          <cell r="A4864" t="str">
            <v>PJ grup i kont</v>
          </cell>
          <cell r="B4864" t="str">
            <v>X2PJ</v>
          </cell>
          <cell r="C4864" t="str">
            <v>P</v>
          </cell>
          <cell r="D4864">
            <v>6206168.1990138264</v>
          </cell>
          <cell r="E4864" t="str">
            <v>PRZYPIS_MIES_WYK</v>
          </cell>
          <cell r="F4864" t="str">
            <v>PROGNOZA</v>
          </cell>
          <cell r="G4864" t="str">
            <v>12</v>
          </cell>
          <cell r="H4864" t="str">
            <v>PKK</v>
          </cell>
          <cell r="I4864" t="str">
            <v>RAZEM</v>
          </cell>
        </row>
        <row r="4865">
          <cell r="A4865" t="str">
            <v>PJ grup i kont</v>
          </cell>
          <cell r="B4865" t="str">
            <v>X2PJ</v>
          </cell>
          <cell r="C4865" t="str">
            <v>P</v>
          </cell>
          <cell r="D4865">
            <v>156819.37625</v>
          </cell>
          <cell r="E4865" t="str">
            <v>PRZYPIS_MIES_WYK</v>
          </cell>
          <cell r="F4865" t="str">
            <v>PROGNOZA</v>
          </cell>
          <cell r="G4865" t="str">
            <v>12</v>
          </cell>
          <cell r="H4865" t="str">
            <v>PSA</v>
          </cell>
          <cell r="I4865" t="str">
            <v>RAZEM</v>
          </cell>
        </row>
        <row r="4866">
          <cell r="A4866" t="str">
            <v>PJ grup i kont</v>
          </cell>
          <cell r="B4866" t="str">
            <v>X2PJ</v>
          </cell>
          <cell r="C4866" t="str">
            <v>N</v>
          </cell>
          <cell r="D4866">
            <v>865</v>
          </cell>
          <cell r="E4866" t="str">
            <v>PRZYPIS_MIES_WYK</v>
          </cell>
          <cell r="F4866" t="str">
            <v>WYK_POP</v>
          </cell>
          <cell r="G4866" t="str">
            <v>01</v>
          </cell>
          <cell r="H4866" t="str">
            <v>PKK</v>
          </cell>
          <cell r="I4866" t="str">
            <v>RAZEM</v>
          </cell>
        </row>
        <row r="4867">
          <cell r="A4867" t="str">
            <v>PJ grup i kont</v>
          </cell>
          <cell r="B4867" t="str">
            <v>X2PJ</v>
          </cell>
          <cell r="C4867" t="str">
            <v>N</v>
          </cell>
          <cell r="D4867">
            <v>20080</v>
          </cell>
          <cell r="E4867" t="str">
            <v>PRZYPIS_MIES_WYK</v>
          </cell>
          <cell r="F4867" t="str">
            <v>WYK_POP</v>
          </cell>
          <cell r="G4867" t="str">
            <v>01</v>
          </cell>
          <cell r="H4867" t="str">
            <v>PSA</v>
          </cell>
          <cell r="I4867" t="str">
            <v>RAZEM</v>
          </cell>
        </row>
        <row r="4868">
          <cell r="A4868" t="str">
            <v>PJ grup i kont</v>
          </cell>
          <cell r="B4868" t="str">
            <v>X2PJ</v>
          </cell>
          <cell r="C4868" t="str">
            <v>P</v>
          </cell>
          <cell r="D4868">
            <v>10180313.840000002</v>
          </cell>
          <cell r="E4868" t="str">
            <v>PRZYPIS_MIES_WYK</v>
          </cell>
          <cell r="F4868" t="str">
            <v>WYK_POP</v>
          </cell>
          <cell r="G4868" t="str">
            <v>01</v>
          </cell>
          <cell r="H4868" t="str">
            <v>PKK</v>
          </cell>
          <cell r="I4868" t="str">
            <v>RAZEM</v>
          </cell>
        </row>
        <row r="4869">
          <cell r="A4869" t="str">
            <v>PJ grup i kont</v>
          </cell>
          <cell r="B4869" t="str">
            <v>X2PJ</v>
          </cell>
          <cell r="C4869" t="str">
            <v>P</v>
          </cell>
          <cell r="D4869">
            <v>199970.46</v>
          </cell>
          <cell r="E4869" t="str">
            <v>PRZYPIS_MIES_WYK</v>
          </cell>
          <cell r="F4869" t="str">
            <v>WYK_POP</v>
          </cell>
          <cell r="G4869" t="str">
            <v>01</v>
          </cell>
          <cell r="H4869" t="str">
            <v>PSA</v>
          </cell>
          <cell r="I4869" t="str">
            <v>RAZEM</v>
          </cell>
        </row>
        <row r="4870">
          <cell r="A4870" t="str">
            <v>PJ grup i kont</v>
          </cell>
          <cell r="B4870" t="str">
            <v>X2PJ</v>
          </cell>
          <cell r="C4870" t="str">
            <v>N</v>
          </cell>
          <cell r="D4870">
            <v>875</v>
          </cell>
          <cell r="E4870" t="str">
            <v>PRZYPIS_MIES_WYK</v>
          </cell>
          <cell r="F4870" t="str">
            <v>WYK_POP</v>
          </cell>
          <cell r="G4870" t="str">
            <v>02</v>
          </cell>
          <cell r="H4870" t="str">
            <v>PKK</v>
          </cell>
          <cell r="I4870" t="str">
            <v>RAZEM</v>
          </cell>
        </row>
        <row r="4871">
          <cell r="A4871" t="str">
            <v>PJ grup i kont</v>
          </cell>
          <cell r="B4871" t="str">
            <v>X2PJ</v>
          </cell>
          <cell r="C4871" t="str">
            <v>N</v>
          </cell>
          <cell r="D4871">
            <v>20</v>
          </cell>
          <cell r="E4871" t="str">
            <v>PRZYPIS_MIES_WYK</v>
          </cell>
          <cell r="F4871" t="str">
            <v>WYK_POP</v>
          </cell>
          <cell r="G4871" t="str">
            <v>02</v>
          </cell>
          <cell r="H4871" t="str">
            <v>PSA</v>
          </cell>
          <cell r="I4871" t="str">
            <v>RAZEM</v>
          </cell>
        </row>
        <row r="4872">
          <cell r="A4872" t="str">
            <v>PJ grup i kont</v>
          </cell>
          <cell r="B4872" t="str">
            <v>X2PJ</v>
          </cell>
          <cell r="C4872" t="str">
            <v>P</v>
          </cell>
          <cell r="D4872">
            <v>7890845.0100000016</v>
          </cell>
          <cell r="E4872" t="str">
            <v>PRZYPIS_MIES_WYK</v>
          </cell>
          <cell r="F4872" t="str">
            <v>WYK_POP</v>
          </cell>
          <cell r="G4872" t="str">
            <v>02</v>
          </cell>
          <cell r="H4872" t="str">
            <v>PKK</v>
          </cell>
          <cell r="I4872" t="str">
            <v>RAZEM</v>
          </cell>
        </row>
        <row r="4873">
          <cell r="A4873" t="str">
            <v>PJ grup i kont</v>
          </cell>
          <cell r="B4873" t="str">
            <v>X2PJ</v>
          </cell>
          <cell r="C4873" t="str">
            <v>P</v>
          </cell>
          <cell r="D4873">
            <v>154986.07999999999</v>
          </cell>
          <cell r="E4873" t="str">
            <v>PRZYPIS_MIES_WYK</v>
          </cell>
          <cell r="F4873" t="str">
            <v>WYK_POP</v>
          </cell>
          <cell r="G4873" t="str">
            <v>02</v>
          </cell>
          <cell r="H4873" t="str">
            <v>PSA</v>
          </cell>
          <cell r="I4873" t="str">
            <v>RAZEM</v>
          </cell>
        </row>
        <row r="4874">
          <cell r="A4874" t="str">
            <v>PJ grup i kont</v>
          </cell>
          <cell r="B4874" t="str">
            <v>X2PJ</v>
          </cell>
          <cell r="C4874" t="str">
            <v>N</v>
          </cell>
          <cell r="D4874">
            <v>44535</v>
          </cell>
          <cell r="E4874" t="str">
            <v>PRZYPIS_MIES_WYK</v>
          </cell>
          <cell r="F4874" t="str">
            <v>WYK_POP</v>
          </cell>
          <cell r="G4874" t="str">
            <v>03</v>
          </cell>
          <cell r="H4874" t="str">
            <v>PKK</v>
          </cell>
          <cell r="I4874" t="str">
            <v>RAZEM</v>
          </cell>
        </row>
        <row r="4875">
          <cell r="A4875" t="str">
            <v>PJ grup i kont</v>
          </cell>
          <cell r="B4875" t="str">
            <v>X2PJ</v>
          </cell>
          <cell r="C4875" t="str">
            <v>N</v>
          </cell>
          <cell r="D4875">
            <v>104713</v>
          </cell>
          <cell r="E4875" t="str">
            <v>PRZYPIS_MIES_WYK</v>
          </cell>
          <cell r="F4875" t="str">
            <v>WYK_POP</v>
          </cell>
          <cell r="G4875" t="str">
            <v>03</v>
          </cell>
          <cell r="H4875" t="str">
            <v>PSA</v>
          </cell>
          <cell r="I4875" t="str">
            <v>RAZEM</v>
          </cell>
        </row>
        <row r="4876">
          <cell r="A4876" t="str">
            <v>PJ grup i kont</v>
          </cell>
          <cell r="B4876" t="str">
            <v>X2PJ</v>
          </cell>
          <cell r="C4876" t="str">
            <v>P</v>
          </cell>
          <cell r="D4876">
            <v>9388810.8699999992</v>
          </cell>
          <cell r="E4876" t="str">
            <v>PRZYPIS_MIES_WYK</v>
          </cell>
          <cell r="F4876" t="str">
            <v>WYK_POP</v>
          </cell>
          <cell r="G4876" t="str">
            <v>03</v>
          </cell>
          <cell r="H4876" t="str">
            <v>PKK</v>
          </cell>
          <cell r="I4876" t="str">
            <v>RAZEM</v>
          </cell>
        </row>
        <row r="4877">
          <cell r="A4877" t="str">
            <v>PJ grup i kont</v>
          </cell>
          <cell r="B4877" t="str">
            <v>X2PJ</v>
          </cell>
          <cell r="C4877" t="str">
            <v>P</v>
          </cell>
          <cell r="D4877">
            <v>254607.99</v>
          </cell>
          <cell r="E4877" t="str">
            <v>PRZYPIS_MIES_WYK</v>
          </cell>
          <cell r="F4877" t="str">
            <v>WYK_POP</v>
          </cell>
          <cell r="G4877" t="str">
            <v>03</v>
          </cell>
          <cell r="H4877" t="str">
            <v>PSA</v>
          </cell>
          <cell r="I4877" t="str">
            <v>RAZEM</v>
          </cell>
        </row>
        <row r="4878">
          <cell r="A4878" t="str">
            <v>PJ grup i kont</v>
          </cell>
          <cell r="B4878" t="str">
            <v>X2PJ</v>
          </cell>
          <cell r="C4878" t="str">
            <v>N</v>
          </cell>
          <cell r="D4878">
            <v>27074</v>
          </cell>
          <cell r="E4878" t="str">
            <v>PRZYPIS_MIES_WYK</v>
          </cell>
          <cell r="F4878" t="str">
            <v>WYK_POP</v>
          </cell>
          <cell r="G4878" t="str">
            <v>04</v>
          </cell>
          <cell r="H4878" t="str">
            <v>PKK</v>
          </cell>
          <cell r="I4878" t="str">
            <v>RAZEM</v>
          </cell>
        </row>
        <row r="4879">
          <cell r="A4879" t="str">
            <v>PJ grup i kont</v>
          </cell>
          <cell r="B4879" t="str">
            <v>X2PJ</v>
          </cell>
          <cell r="C4879" t="str">
            <v>N</v>
          </cell>
          <cell r="D4879">
            <v>20</v>
          </cell>
          <cell r="E4879" t="str">
            <v>PRZYPIS_MIES_WYK</v>
          </cell>
          <cell r="F4879" t="str">
            <v>WYK_POP</v>
          </cell>
          <cell r="G4879" t="str">
            <v>04</v>
          </cell>
          <cell r="H4879" t="str">
            <v>PSA</v>
          </cell>
          <cell r="I4879" t="str">
            <v>RAZEM</v>
          </cell>
        </row>
        <row r="4880">
          <cell r="A4880" t="str">
            <v>PJ grup i kont</v>
          </cell>
          <cell r="B4880" t="str">
            <v>X2PJ</v>
          </cell>
          <cell r="C4880" t="str">
            <v>P</v>
          </cell>
          <cell r="D4880">
            <v>7418709.7199999997</v>
          </cell>
          <cell r="E4880" t="str">
            <v>PRZYPIS_MIES_WYK</v>
          </cell>
          <cell r="F4880" t="str">
            <v>WYK_POP</v>
          </cell>
          <cell r="G4880" t="str">
            <v>04</v>
          </cell>
          <cell r="H4880" t="str">
            <v>PKK</v>
          </cell>
          <cell r="I4880" t="str">
            <v>RAZEM</v>
          </cell>
        </row>
        <row r="4881">
          <cell r="A4881" t="str">
            <v>PJ grup i kont</v>
          </cell>
          <cell r="B4881" t="str">
            <v>X2PJ</v>
          </cell>
          <cell r="C4881" t="str">
            <v>P</v>
          </cell>
          <cell r="D4881">
            <v>166510.68</v>
          </cell>
          <cell r="E4881" t="str">
            <v>PRZYPIS_MIES_WYK</v>
          </cell>
          <cell r="F4881" t="str">
            <v>WYK_POP</v>
          </cell>
          <cell r="G4881" t="str">
            <v>04</v>
          </cell>
          <cell r="H4881" t="str">
            <v>PSA</v>
          </cell>
          <cell r="I4881" t="str">
            <v>RAZEM</v>
          </cell>
        </row>
        <row r="4882">
          <cell r="A4882" t="str">
            <v>PJ grup i kont</v>
          </cell>
          <cell r="B4882" t="str">
            <v>X2PJ</v>
          </cell>
          <cell r="C4882" t="str">
            <v>N</v>
          </cell>
          <cell r="D4882">
            <v>9143</v>
          </cell>
          <cell r="E4882" t="str">
            <v>PRZYPIS_MIES_WYK</v>
          </cell>
          <cell r="F4882" t="str">
            <v>WYK_POP</v>
          </cell>
          <cell r="G4882" t="str">
            <v>05</v>
          </cell>
          <cell r="H4882" t="str">
            <v>PKK</v>
          </cell>
          <cell r="I4882" t="str">
            <v>RAZEM</v>
          </cell>
        </row>
        <row r="4883">
          <cell r="A4883" t="str">
            <v>PJ grup i kont</v>
          </cell>
          <cell r="B4883" t="str">
            <v>X2PJ</v>
          </cell>
          <cell r="C4883" t="str">
            <v>N</v>
          </cell>
          <cell r="D4883">
            <v>400</v>
          </cell>
          <cell r="E4883" t="str">
            <v>PRZYPIS_MIES_WYK</v>
          </cell>
          <cell r="F4883" t="str">
            <v>WYK_POP</v>
          </cell>
          <cell r="G4883" t="str">
            <v>05</v>
          </cell>
          <cell r="H4883" t="str">
            <v>PSA</v>
          </cell>
          <cell r="I4883" t="str">
            <v>RAZEM</v>
          </cell>
        </row>
        <row r="4884">
          <cell r="A4884" t="str">
            <v>PJ grup i kont</v>
          </cell>
          <cell r="B4884" t="str">
            <v>X2PJ</v>
          </cell>
          <cell r="C4884" t="str">
            <v>P</v>
          </cell>
          <cell r="D4884">
            <v>8930095.5000000019</v>
          </cell>
          <cell r="E4884" t="str">
            <v>PRZYPIS_MIES_WYK</v>
          </cell>
          <cell r="F4884" t="str">
            <v>WYK_POP</v>
          </cell>
          <cell r="G4884" t="str">
            <v>05</v>
          </cell>
          <cell r="H4884" t="str">
            <v>PKK</v>
          </cell>
          <cell r="I4884" t="str">
            <v>RAZEM</v>
          </cell>
        </row>
        <row r="4885">
          <cell r="A4885" t="str">
            <v>PJ grup i kont</v>
          </cell>
          <cell r="B4885" t="str">
            <v>X2PJ</v>
          </cell>
          <cell r="C4885" t="str">
            <v>P</v>
          </cell>
          <cell r="D4885">
            <v>280555.5</v>
          </cell>
          <cell r="E4885" t="str">
            <v>PRZYPIS_MIES_WYK</v>
          </cell>
          <cell r="F4885" t="str">
            <v>WYK_POP</v>
          </cell>
          <cell r="G4885" t="str">
            <v>05</v>
          </cell>
          <cell r="H4885" t="str">
            <v>PSA</v>
          </cell>
          <cell r="I4885" t="str">
            <v>RAZEM</v>
          </cell>
        </row>
        <row r="4886">
          <cell r="A4886" t="str">
            <v>PJ grup i kont</v>
          </cell>
          <cell r="B4886" t="str">
            <v>X2PJ</v>
          </cell>
          <cell r="C4886" t="str">
            <v>N</v>
          </cell>
          <cell r="D4886">
            <v>87990</v>
          </cell>
          <cell r="E4886" t="str">
            <v>PRZYPIS_MIES_WYK</v>
          </cell>
          <cell r="F4886" t="str">
            <v>WYK_POP</v>
          </cell>
          <cell r="G4886" t="str">
            <v>06</v>
          </cell>
          <cell r="H4886" t="str">
            <v>PKK</v>
          </cell>
          <cell r="I4886" t="str">
            <v>RAZEM</v>
          </cell>
        </row>
        <row r="4887">
          <cell r="A4887" t="str">
            <v>PJ grup i kont</v>
          </cell>
          <cell r="B4887" t="str">
            <v>X2PJ</v>
          </cell>
          <cell r="C4887" t="str">
            <v>N</v>
          </cell>
          <cell r="D4887">
            <v>580</v>
          </cell>
          <cell r="E4887" t="str">
            <v>PRZYPIS_MIES_WYK</v>
          </cell>
          <cell r="F4887" t="str">
            <v>WYK_POP</v>
          </cell>
          <cell r="G4887" t="str">
            <v>06</v>
          </cell>
          <cell r="H4887" t="str">
            <v>PSA</v>
          </cell>
          <cell r="I4887" t="str">
            <v>RAZEM</v>
          </cell>
        </row>
        <row r="4888">
          <cell r="A4888" t="str">
            <v>PJ grup i kont</v>
          </cell>
          <cell r="B4888" t="str">
            <v>X2PJ</v>
          </cell>
          <cell r="C4888" t="str">
            <v>P</v>
          </cell>
          <cell r="D4888">
            <v>7199963.6499999966</v>
          </cell>
          <cell r="E4888" t="str">
            <v>PRZYPIS_MIES_WYK</v>
          </cell>
          <cell r="F4888" t="str">
            <v>WYK_POP</v>
          </cell>
          <cell r="G4888" t="str">
            <v>06</v>
          </cell>
          <cell r="H4888" t="str">
            <v>PKK</v>
          </cell>
          <cell r="I4888" t="str">
            <v>RAZEM</v>
          </cell>
        </row>
        <row r="4889">
          <cell r="A4889" t="str">
            <v>PJ grup i kont</v>
          </cell>
          <cell r="B4889" t="str">
            <v>X2PJ</v>
          </cell>
          <cell r="C4889" t="str">
            <v>P</v>
          </cell>
          <cell r="D4889">
            <v>159724.92000000001</v>
          </cell>
          <cell r="E4889" t="str">
            <v>PRZYPIS_MIES_WYK</v>
          </cell>
          <cell r="F4889" t="str">
            <v>WYK_POP</v>
          </cell>
          <cell r="G4889" t="str">
            <v>06</v>
          </cell>
          <cell r="H4889" t="str">
            <v>PSA</v>
          </cell>
          <cell r="I4889" t="str">
            <v>RAZEM</v>
          </cell>
        </row>
        <row r="4890">
          <cell r="A4890" t="str">
            <v>PJ grup i kont</v>
          </cell>
          <cell r="B4890" t="str">
            <v>X2PJ</v>
          </cell>
          <cell r="C4890" t="str">
            <v>N</v>
          </cell>
          <cell r="D4890">
            <v>13409</v>
          </cell>
          <cell r="E4890" t="str">
            <v>PRZYPIS_MIES_WYK</v>
          </cell>
          <cell r="F4890" t="str">
            <v>WYK_POP</v>
          </cell>
          <cell r="G4890" t="str">
            <v>07</v>
          </cell>
          <cell r="H4890" t="str">
            <v>PKK</v>
          </cell>
          <cell r="I4890" t="str">
            <v>RAZEM</v>
          </cell>
        </row>
        <row r="4891">
          <cell r="A4891" t="str">
            <v>PJ grup i kont</v>
          </cell>
          <cell r="B4891" t="str">
            <v>X2PJ</v>
          </cell>
          <cell r="C4891" t="str">
            <v>N</v>
          </cell>
          <cell r="D4891">
            <v>400</v>
          </cell>
          <cell r="E4891" t="str">
            <v>PRZYPIS_MIES_WYK</v>
          </cell>
          <cell r="F4891" t="str">
            <v>WYK_POP</v>
          </cell>
          <cell r="G4891" t="str">
            <v>07</v>
          </cell>
          <cell r="H4891" t="str">
            <v>PSA</v>
          </cell>
          <cell r="I4891" t="str">
            <v>RAZEM</v>
          </cell>
        </row>
        <row r="4892">
          <cell r="A4892" t="str">
            <v>PJ grup i kont</v>
          </cell>
          <cell r="B4892" t="str">
            <v>X2PJ</v>
          </cell>
          <cell r="C4892" t="str">
            <v>P</v>
          </cell>
          <cell r="D4892">
            <v>7674372.1100000031</v>
          </cell>
          <cell r="E4892" t="str">
            <v>PRZYPIS_MIES_WYK</v>
          </cell>
          <cell r="F4892" t="str">
            <v>WYK_POP</v>
          </cell>
          <cell r="G4892" t="str">
            <v>07</v>
          </cell>
          <cell r="H4892" t="str">
            <v>PKK</v>
          </cell>
          <cell r="I4892" t="str">
            <v>RAZEM</v>
          </cell>
        </row>
        <row r="4893">
          <cell r="A4893" t="str">
            <v>PJ grup i kont</v>
          </cell>
          <cell r="B4893" t="str">
            <v>X2PJ</v>
          </cell>
          <cell r="C4893" t="str">
            <v>P</v>
          </cell>
          <cell r="D4893">
            <v>150192.81</v>
          </cell>
          <cell r="E4893" t="str">
            <v>PRZYPIS_MIES_WYK</v>
          </cell>
          <cell r="F4893" t="str">
            <v>WYK_POP</v>
          </cell>
          <cell r="G4893" t="str">
            <v>07</v>
          </cell>
          <cell r="H4893" t="str">
            <v>PSA</v>
          </cell>
          <cell r="I4893" t="str">
            <v>RAZEM</v>
          </cell>
        </row>
        <row r="4894">
          <cell r="A4894" t="str">
            <v>PJ grup i kont</v>
          </cell>
          <cell r="B4894" t="str">
            <v>X2PJ</v>
          </cell>
          <cell r="C4894" t="str">
            <v>N</v>
          </cell>
          <cell r="D4894">
            <v>251240.53</v>
          </cell>
          <cell r="E4894" t="str">
            <v>PRZYPIS_MIES_WYK</v>
          </cell>
          <cell r="F4894" t="str">
            <v>WYK_POP</v>
          </cell>
          <cell r="G4894" t="str">
            <v>08</v>
          </cell>
          <cell r="H4894" t="str">
            <v>PKK</v>
          </cell>
          <cell r="I4894" t="str">
            <v>RAZEM</v>
          </cell>
        </row>
        <row r="4895">
          <cell r="A4895" t="str">
            <v>PJ grup i kont</v>
          </cell>
          <cell r="B4895" t="str">
            <v>X2PJ</v>
          </cell>
          <cell r="C4895" t="str">
            <v>N</v>
          </cell>
          <cell r="D4895">
            <v>680</v>
          </cell>
          <cell r="E4895" t="str">
            <v>PRZYPIS_MIES_WYK</v>
          </cell>
          <cell r="F4895" t="str">
            <v>WYK_POP</v>
          </cell>
          <cell r="G4895" t="str">
            <v>08</v>
          </cell>
          <cell r="H4895" t="str">
            <v>PSA</v>
          </cell>
          <cell r="I4895" t="str">
            <v>RAZEM</v>
          </cell>
        </row>
        <row r="4896">
          <cell r="A4896" t="str">
            <v>PJ grup i kont</v>
          </cell>
          <cell r="B4896" t="str">
            <v>X2PJ</v>
          </cell>
          <cell r="C4896" t="str">
            <v>P</v>
          </cell>
          <cell r="D4896">
            <v>7698020.7100000028</v>
          </cell>
          <cell r="E4896" t="str">
            <v>PRZYPIS_MIES_WYK</v>
          </cell>
          <cell r="F4896" t="str">
            <v>WYK_POP</v>
          </cell>
          <cell r="G4896" t="str">
            <v>08</v>
          </cell>
          <cell r="H4896" t="str">
            <v>PKK</v>
          </cell>
          <cell r="I4896" t="str">
            <v>RAZEM</v>
          </cell>
        </row>
        <row r="4897">
          <cell r="A4897" t="str">
            <v>PJ grup i kont</v>
          </cell>
          <cell r="B4897" t="str">
            <v>X2PJ</v>
          </cell>
          <cell r="C4897" t="str">
            <v>P</v>
          </cell>
          <cell r="D4897">
            <v>188723.36</v>
          </cell>
          <cell r="E4897" t="str">
            <v>PRZYPIS_MIES_WYK</v>
          </cell>
          <cell r="F4897" t="str">
            <v>WYK_POP</v>
          </cell>
          <cell r="G4897" t="str">
            <v>08</v>
          </cell>
          <cell r="H4897" t="str">
            <v>PSA</v>
          </cell>
          <cell r="I4897" t="str">
            <v>RAZEM</v>
          </cell>
        </row>
        <row r="4898">
          <cell r="A4898" t="str">
            <v>PJ grup i kont</v>
          </cell>
          <cell r="B4898" t="str">
            <v>X2PJ</v>
          </cell>
          <cell r="C4898" t="str">
            <v>N</v>
          </cell>
          <cell r="D4898">
            <v>10174.75</v>
          </cell>
          <cell r="E4898" t="str">
            <v>PRZYPIS_MIES_WYK</v>
          </cell>
          <cell r="F4898" t="str">
            <v>WYK_POP</v>
          </cell>
          <cell r="G4898" t="str">
            <v>09</v>
          </cell>
          <cell r="H4898" t="str">
            <v>PKK</v>
          </cell>
          <cell r="I4898" t="str">
            <v>RAZEM</v>
          </cell>
        </row>
        <row r="4899">
          <cell r="A4899" t="str">
            <v>PJ grup i kont</v>
          </cell>
          <cell r="B4899" t="str">
            <v>X2PJ</v>
          </cell>
          <cell r="C4899" t="str">
            <v>N</v>
          </cell>
          <cell r="D4899">
            <v>380</v>
          </cell>
          <cell r="E4899" t="str">
            <v>PRZYPIS_MIES_WYK</v>
          </cell>
          <cell r="F4899" t="str">
            <v>WYK_POP</v>
          </cell>
          <cell r="G4899" t="str">
            <v>09</v>
          </cell>
          <cell r="H4899" t="str">
            <v>PSA</v>
          </cell>
          <cell r="I4899" t="str">
            <v>RAZEM</v>
          </cell>
        </row>
        <row r="4900">
          <cell r="A4900" t="str">
            <v>PJ grup i kont</v>
          </cell>
          <cell r="B4900" t="str">
            <v>X2PJ</v>
          </cell>
          <cell r="C4900" t="str">
            <v>P</v>
          </cell>
          <cell r="D4900">
            <v>6426725.6199999982</v>
          </cell>
          <cell r="E4900" t="str">
            <v>PRZYPIS_MIES_WYK</v>
          </cell>
          <cell r="F4900" t="str">
            <v>WYK_POP</v>
          </cell>
          <cell r="G4900" t="str">
            <v>09</v>
          </cell>
          <cell r="H4900" t="str">
            <v>PKK</v>
          </cell>
          <cell r="I4900" t="str">
            <v>RAZEM</v>
          </cell>
        </row>
        <row r="4901">
          <cell r="A4901" t="str">
            <v>PJ grup i kont</v>
          </cell>
          <cell r="B4901" t="str">
            <v>X2PJ</v>
          </cell>
          <cell r="C4901" t="str">
            <v>P</v>
          </cell>
          <cell r="D4901">
            <v>128232.1</v>
          </cell>
          <cell r="E4901" t="str">
            <v>PRZYPIS_MIES_WYK</v>
          </cell>
          <cell r="F4901" t="str">
            <v>WYK_POP</v>
          </cell>
          <cell r="G4901" t="str">
            <v>09</v>
          </cell>
          <cell r="H4901" t="str">
            <v>PSA</v>
          </cell>
          <cell r="I4901" t="str">
            <v>RAZEM</v>
          </cell>
        </row>
        <row r="4902">
          <cell r="A4902" t="str">
            <v>PJ grup i kont</v>
          </cell>
          <cell r="B4902" t="str">
            <v>X2PJ</v>
          </cell>
          <cell r="C4902" t="str">
            <v>N</v>
          </cell>
          <cell r="D4902">
            <v>3300</v>
          </cell>
          <cell r="E4902" t="str">
            <v>SKL_PRZYPIS_WYK</v>
          </cell>
          <cell r="F4902" t="str">
            <v>PLAN</v>
          </cell>
          <cell r="G4902" t="str">
            <v>01</v>
          </cell>
          <cell r="H4902" t="str">
            <v>PKK</v>
          </cell>
          <cell r="I4902" t="str">
            <v>RAZEM</v>
          </cell>
        </row>
        <row r="4903">
          <cell r="A4903" t="str">
            <v>PJ grup i kont</v>
          </cell>
          <cell r="B4903" t="str">
            <v>X2PJ</v>
          </cell>
          <cell r="C4903" t="str">
            <v>N</v>
          </cell>
          <cell r="D4903">
            <v>180</v>
          </cell>
          <cell r="E4903" t="str">
            <v>SKL_PRZYPIS_WYK</v>
          </cell>
          <cell r="F4903" t="str">
            <v>PLAN</v>
          </cell>
          <cell r="G4903" t="str">
            <v>01</v>
          </cell>
          <cell r="H4903" t="str">
            <v>PSA</v>
          </cell>
          <cell r="I4903" t="str">
            <v>RAZEM</v>
          </cell>
        </row>
        <row r="4904">
          <cell r="A4904" t="str">
            <v>PJ grup i kont</v>
          </cell>
          <cell r="B4904" t="str">
            <v>X2PJ</v>
          </cell>
          <cell r="C4904" t="str">
            <v>P</v>
          </cell>
          <cell r="D4904">
            <v>6476473.0880081682</v>
          </cell>
          <cell r="E4904" t="str">
            <v>SKL_PRZYPIS_WYK</v>
          </cell>
          <cell r="F4904" t="str">
            <v>PLAN</v>
          </cell>
          <cell r="G4904" t="str">
            <v>01</v>
          </cell>
          <cell r="H4904" t="str">
            <v>PKK</v>
          </cell>
          <cell r="I4904" t="str">
            <v>RAZEM</v>
          </cell>
        </row>
        <row r="4905">
          <cell r="A4905" t="str">
            <v>PJ grup i kont</v>
          </cell>
          <cell r="B4905" t="str">
            <v>X2PJ</v>
          </cell>
          <cell r="C4905" t="str">
            <v>P</v>
          </cell>
          <cell r="D4905">
            <v>156169.37625</v>
          </cell>
          <cell r="E4905" t="str">
            <v>SKL_PRZYPIS_WYK</v>
          </cell>
          <cell r="F4905" t="str">
            <v>PLAN</v>
          </cell>
          <cell r="G4905" t="str">
            <v>01</v>
          </cell>
          <cell r="H4905" t="str">
            <v>PSA</v>
          </cell>
          <cell r="I4905" t="str">
            <v>RAZEM</v>
          </cell>
        </row>
        <row r="4906">
          <cell r="A4906" t="str">
            <v>PJ grup i kont</v>
          </cell>
          <cell r="B4906" t="str">
            <v>X2PJ</v>
          </cell>
          <cell r="C4906" t="str">
            <v>N</v>
          </cell>
          <cell r="D4906">
            <v>9000</v>
          </cell>
          <cell r="E4906" t="str">
            <v>SKL_PRZYPIS_WYK</v>
          </cell>
          <cell r="F4906" t="str">
            <v>PLAN</v>
          </cell>
          <cell r="G4906" t="str">
            <v>02</v>
          </cell>
          <cell r="H4906" t="str">
            <v>PKK</v>
          </cell>
          <cell r="I4906" t="str">
            <v>RAZEM</v>
          </cell>
        </row>
        <row r="4907">
          <cell r="A4907" t="str">
            <v>PJ grup i kont</v>
          </cell>
          <cell r="B4907" t="str">
            <v>X2PJ</v>
          </cell>
          <cell r="C4907" t="str">
            <v>N</v>
          </cell>
          <cell r="D4907">
            <v>360</v>
          </cell>
          <cell r="E4907" t="str">
            <v>SKL_PRZYPIS_WYK</v>
          </cell>
          <cell r="F4907" t="str">
            <v>PLAN</v>
          </cell>
          <cell r="G4907" t="str">
            <v>02</v>
          </cell>
          <cell r="H4907" t="str">
            <v>PSA</v>
          </cell>
          <cell r="I4907" t="str">
            <v>RAZEM</v>
          </cell>
        </row>
        <row r="4908">
          <cell r="A4908" t="str">
            <v>PJ grup i kont</v>
          </cell>
          <cell r="B4908" t="str">
            <v>X2PJ</v>
          </cell>
          <cell r="C4908" t="str">
            <v>P</v>
          </cell>
          <cell r="D4908">
            <v>12916923.080416577</v>
          </cell>
          <cell r="E4908" t="str">
            <v>SKL_PRZYPIS_WYK</v>
          </cell>
          <cell r="F4908" t="str">
            <v>PLAN</v>
          </cell>
          <cell r="G4908" t="str">
            <v>02</v>
          </cell>
          <cell r="H4908" t="str">
            <v>PKK</v>
          </cell>
          <cell r="I4908" t="str">
            <v>RAZEM</v>
          </cell>
        </row>
        <row r="4909">
          <cell r="A4909" t="str">
            <v>PJ grup i kont</v>
          </cell>
          <cell r="B4909" t="str">
            <v>X2PJ</v>
          </cell>
          <cell r="C4909" t="str">
            <v>P</v>
          </cell>
          <cell r="D4909">
            <v>561688.75250000006</v>
          </cell>
          <cell r="E4909" t="str">
            <v>SKL_PRZYPIS_WYK</v>
          </cell>
          <cell r="F4909" t="str">
            <v>PLAN</v>
          </cell>
          <cell r="G4909" t="str">
            <v>02</v>
          </cell>
          <cell r="H4909" t="str">
            <v>PSA</v>
          </cell>
          <cell r="I4909" t="str">
            <v>RAZEM</v>
          </cell>
        </row>
        <row r="4910">
          <cell r="A4910" t="str">
            <v>PJ grup i kont</v>
          </cell>
          <cell r="B4910" t="str">
            <v>X2PJ</v>
          </cell>
          <cell r="C4910" t="str">
            <v>N</v>
          </cell>
          <cell r="D4910">
            <v>19770</v>
          </cell>
          <cell r="E4910" t="str">
            <v>SKL_PRZYPIS_WYK</v>
          </cell>
          <cell r="F4910" t="str">
            <v>PLAN</v>
          </cell>
          <cell r="G4910" t="str">
            <v>03</v>
          </cell>
          <cell r="H4910" t="str">
            <v>PKK</v>
          </cell>
          <cell r="I4910" t="str">
            <v>RAZEM</v>
          </cell>
        </row>
        <row r="4911">
          <cell r="A4911" t="str">
            <v>PJ grup i kont</v>
          </cell>
          <cell r="B4911" t="str">
            <v>X2PJ</v>
          </cell>
          <cell r="C4911" t="str">
            <v>N</v>
          </cell>
          <cell r="D4911">
            <v>540</v>
          </cell>
          <cell r="E4911" t="str">
            <v>SKL_PRZYPIS_WYK</v>
          </cell>
          <cell r="F4911" t="str">
            <v>PLAN</v>
          </cell>
          <cell r="G4911" t="str">
            <v>03</v>
          </cell>
          <cell r="H4911" t="str">
            <v>PSA</v>
          </cell>
          <cell r="I4911" t="str">
            <v>RAZEM</v>
          </cell>
        </row>
        <row r="4912">
          <cell r="A4912" t="str">
            <v>PJ grup i kont</v>
          </cell>
          <cell r="B4912" t="str">
            <v>X2PJ</v>
          </cell>
          <cell r="C4912" t="str">
            <v>P</v>
          </cell>
          <cell r="D4912">
            <v>19335809.361105226</v>
          </cell>
          <cell r="E4912" t="str">
            <v>SKL_PRZYPIS_WYK</v>
          </cell>
          <cell r="F4912" t="str">
            <v>PLAN</v>
          </cell>
          <cell r="G4912" t="str">
            <v>03</v>
          </cell>
          <cell r="H4912" t="str">
            <v>PKK</v>
          </cell>
          <cell r="I4912" t="str">
            <v>RAZEM</v>
          </cell>
        </row>
        <row r="4913">
          <cell r="A4913" t="str">
            <v>PJ grup i kont</v>
          </cell>
          <cell r="B4913" t="str">
            <v>X2PJ</v>
          </cell>
          <cell r="C4913" t="str">
            <v>P</v>
          </cell>
          <cell r="D4913">
            <v>956558.12874999992</v>
          </cell>
          <cell r="E4913" t="str">
            <v>SKL_PRZYPIS_WYK</v>
          </cell>
          <cell r="F4913" t="str">
            <v>PLAN</v>
          </cell>
          <cell r="G4913" t="str">
            <v>03</v>
          </cell>
          <cell r="H4913" t="str">
            <v>PSA</v>
          </cell>
          <cell r="I4913" t="str">
            <v>RAZEM</v>
          </cell>
        </row>
        <row r="4914">
          <cell r="A4914" t="str">
            <v>PJ grup i kont</v>
          </cell>
          <cell r="B4914" t="str">
            <v>X2PJ</v>
          </cell>
          <cell r="C4914" t="str">
            <v>N</v>
          </cell>
          <cell r="D4914">
            <v>32160</v>
          </cell>
          <cell r="E4914" t="str">
            <v>SKL_PRZYPIS_WYK</v>
          </cell>
          <cell r="F4914" t="str">
            <v>PLAN</v>
          </cell>
          <cell r="G4914" t="str">
            <v>04</v>
          </cell>
          <cell r="H4914" t="str">
            <v>PKK</v>
          </cell>
          <cell r="I4914" t="str">
            <v>RAZEM</v>
          </cell>
        </row>
        <row r="4915">
          <cell r="A4915" t="str">
            <v>PJ grup i kont</v>
          </cell>
          <cell r="B4915" t="str">
            <v>X2PJ</v>
          </cell>
          <cell r="C4915" t="str">
            <v>N</v>
          </cell>
          <cell r="D4915">
            <v>720</v>
          </cell>
          <cell r="E4915" t="str">
            <v>SKL_PRZYPIS_WYK</v>
          </cell>
          <cell r="F4915" t="str">
            <v>PLAN</v>
          </cell>
          <cell r="G4915" t="str">
            <v>04</v>
          </cell>
          <cell r="H4915" t="str">
            <v>PSA</v>
          </cell>
          <cell r="I4915" t="str">
            <v>RAZEM</v>
          </cell>
        </row>
        <row r="4916">
          <cell r="A4916" t="str">
            <v>PJ grup i kont</v>
          </cell>
          <cell r="B4916" t="str">
            <v>X2PJ</v>
          </cell>
          <cell r="C4916" t="str">
            <v>P</v>
          </cell>
          <cell r="D4916">
            <v>25801177.345958594</v>
          </cell>
          <cell r="E4916" t="str">
            <v>SKL_PRZYPIS_WYK</v>
          </cell>
          <cell r="F4916" t="str">
            <v>PLAN</v>
          </cell>
          <cell r="G4916" t="str">
            <v>04</v>
          </cell>
          <cell r="H4916" t="str">
            <v>PKK</v>
          </cell>
          <cell r="I4916" t="str">
            <v>RAZEM</v>
          </cell>
        </row>
        <row r="4917">
          <cell r="A4917" t="str">
            <v>PJ grup i kont</v>
          </cell>
          <cell r="B4917" t="str">
            <v>X2PJ</v>
          </cell>
          <cell r="C4917" t="str">
            <v>P</v>
          </cell>
          <cell r="D4917">
            <v>1340777.5050000001</v>
          </cell>
          <cell r="E4917" t="str">
            <v>SKL_PRZYPIS_WYK</v>
          </cell>
          <cell r="F4917" t="str">
            <v>PLAN</v>
          </cell>
          <cell r="G4917" t="str">
            <v>04</v>
          </cell>
          <cell r="H4917" t="str">
            <v>PSA</v>
          </cell>
          <cell r="I4917" t="str">
            <v>RAZEM</v>
          </cell>
        </row>
        <row r="4918">
          <cell r="A4918" t="str">
            <v>PJ grup i kont</v>
          </cell>
          <cell r="B4918" t="str">
            <v>X2PJ</v>
          </cell>
          <cell r="C4918" t="str">
            <v>N</v>
          </cell>
          <cell r="D4918">
            <v>47260</v>
          </cell>
          <cell r="E4918" t="str">
            <v>SKL_PRZYPIS_WYK</v>
          </cell>
          <cell r="F4918" t="str">
            <v>PLAN</v>
          </cell>
          <cell r="G4918" t="str">
            <v>05</v>
          </cell>
          <cell r="H4918" t="str">
            <v>PKK</v>
          </cell>
          <cell r="I4918" t="str">
            <v>RAZEM</v>
          </cell>
        </row>
        <row r="4919">
          <cell r="A4919" t="str">
            <v>PJ grup i kont</v>
          </cell>
          <cell r="B4919" t="str">
            <v>X2PJ</v>
          </cell>
          <cell r="C4919" t="str">
            <v>N</v>
          </cell>
          <cell r="D4919">
            <v>900</v>
          </cell>
          <cell r="E4919" t="str">
            <v>SKL_PRZYPIS_WYK</v>
          </cell>
          <cell r="F4919" t="str">
            <v>PLAN</v>
          </cell>
          <cell r="G4919" t="str">
            <v>05</v>
          </cell>
          <cell r="H4919" t="str">
            <v>PSA</v>
          </cell>
          <cell r="I4919" t="str">
            <v>RAZEM</v>
          </cell>
        </row>
        <row r="4920">
          <cell r="A4920" t="str">
            <v>PJ grup i kont</v>
          </cell>
          <cell r="B4920" t="str">
            <v>X2PJ</v>
          </cell>
          <cell r="C4920" t="str">
            <v>P</v>
          </cell>
          <cell r="D4920">
            <v>32326857.538328778</v>
          </cell>
          <cell r="E4920" t="str">
            <v>SKL_PRZYPIS_WYK</v>
          </cell>
          <cell r="F4920" t="str">
            <v>PLAN</v>
          </cell>
          <cell r="G4920" t="str">
            <v>05</v>
          </cell>
          <cell r="H4920" t="str">
            <v>PKK</v>
          </cell>
          <cell r="I4920" t="str">
            <v>RAZEM</v>
          </cell>
        </row>
        <row r="4921">
          <cell r="A4921" t="str">
            <v>PJ grup i kont</v>
          </cell>
          <cell r="B4921" t="str">
            <v>X2PJ</v>
          </cell>
          <cell r="C4921" t="str">
            <v>P</v>
          </cell>
          <cell r="D4921">
            <v>1714346.8812499999</v>
          </cell>
          <cell r="E4921" t="str">
            <v>SKL_PRZYPIS_WYK</v>
          </cell>
          <cell r="F4921" t="str">
            <v>PLAN</v>
          </cell>
          <cell r="G4921" t="str">
            <v>05</v>
          </cell>
          <cell r="H4921" t="str">
            <v>PSA</v>
          </cell>
          <cell r="I4921" t="str">
            <v>RAZEM</v>
          </cell>
        </row>
        <row r="4922">
          <cell r="A4922" t="str">
            <v>PJ grup i kont</v>
          </cell>
          <cell r="B4922" t="str">
            <v>X2PJ</v>
          </cell>
          <cell r="C4922" t="str">
            <v>N</v>
          </cell>
          <cell r="D4922">
            <v>926108.43739768094</v>
          </cell>
          <cell r="E4922" t="str">
            <v>SKL_PRZYPIS_WYK</v>
          </cell>
          <cell r="F4922" t="str">
            <v>PLAN</v>
          </cell>
          <cell r="G4922" t="str">
            <v>06</v>
          </cell>
          <cell r="H4922" t="str">
            <v>PKK</v>
          </cell>
          <cell r="I4922" t="str">
            <v>RAZEM</v>
          </cell>
        </row>
        <row r="4923">
          <cell r="A4923" t="str">
            <v>PJ grup i kont</v>
          </cell>
          <cell r="B4923" t="str">
            <v>X2PJ</v>
          </cell>
          <cell r="C4923" t="str">
            <v>N</v>
          </cell>
          <cell r="D4923">
            <v>1080</v>
          </cell>
          <cell r="E4923" t="str">
            <v>SKL_PRZYPIS_WYK</v>
          </cell>
          <cell r="F4923" t="str">
            <v>PLAN</v>
          </cell>
          <cell r="G4923" t="str">
            <v>06</v>
          </cell>
          <cell r="H4923" t="str">
            <v>PSA</v>
          </cell>
          <cell r="I4923" t="str">
            <v>RAZEM</v>
          </cell>
        </row>
        <row r="4924">
          <cell r="A4924" t="str">
            <v>PJ grup i kont</v>
          </cell>
          <cell r="B4924" t="str">
            <v>X2PJ</v>
          </cell>
          <cell r="C4924" t="str">
            <v>P</v>
          </cell>
          <cell r="D4924">
            <v>38812252.69346264</v>
          </cell>
          <cell r="E4924" t="str">
            <v>SKL_PRZYPIS_WYK</v>
          </cell>
          <cell r="F4924" t="str">
            <v>PLAN</v>
          </cell>
          <cell r="G4924" t="str">
            <v>06</v>
          </cell>
          <cell r="H4924" t="str">
            <v>PKK</v>
          </cell>
          <cell r="I4924" t="str">
            <v>RAZEM</v>
          </cell>
        </row>
        <row r="4925">
          <cell r="A4925" t="str">
            <v>PJ grup i kont</v>
          </cell>
          <cell r="B4925" t="str">
            <v>X2PJ</v>
          </cell>
          <cell r="C4925" t="str">
            <v>P</v>
          </cell>
          <cell r="D4925">
            <v>2077266.2575000001</v>
          </cell>
          <cell r="E4925" t="str">
            <v>SKL_PRZYPIS_WYK</v>
          </cell>
          <cell r="F4925" t="str">
            <v>PLAN</v>
          </cell>
          <cell r="G4925" t="str">
            <v>06</v>
          </cell>
          <cell r="H4925" t="str">
            <v>PSA</v>
          </cell>
          <cell r="I4925" t="str">
            <v>RAZEM</v>
          </cell>
        </row>
        <row r="4926">
          <cell r="A4926" t="str">
            <v>PJ grup i kont</v>
          </cell>
          <cell r="B4926" t="str">
            <v>X2PJ</v>
          </cell>
          <cell r="C4926" t="str">
            <v>N</v>
          </cell>
          <cell r="D4926">
            <v>2221657.4714704989</v>
          </cell>
          <cell r="E4926" t="str">
            <v>SKL_PRZYPIS_WYK</v>
          </cell>
          <cell r="F4926" t="str">
            <v>PLAN</v>
          </cell>
          <cell r="G4926" t="str">
            <v>07</v>
          </cell>
          <cell r="H4926" t="str">
            <v>PKK</v>
          </cell>
          <cell r="I4926" t="str">
            <v>RAZEM</v>
          </cell>
        </row>
        <row r="4927">
          <cell r="A4927" t="str">
            <v>PJ grup i kont</v>
          </cell>
          <cell r="B4927" t="str">
            <v>X2PJ</v>
          </cell>
          <cell r="C4927" t="str">
            <v>N</v>
          </cell>
          <cell r="D4927">
            <v>1260</v>
          </cell>
          <cell r="E4927" t="str">
            <v>SKL_PRZYPIS_WYK</v>
          </cell>
          <cell r="F4927" t="str">
            <v>PLAN</v>
          </cell>
          <cell r="G4927" t="str">
            <v>07</v>
          </cell>
          <cell r="H4927" t="str">
            <v>PSA</v>
          </cell>
          <cell r="I4927" t="str">
            <v>RAZEM</v>
          </cell>
        </row>
        <row r="4928">
          <cell r="A4928" t="str">
            <v>PJ grup i kont</v>
          </cell>
          <cell r="B4928" t="str">
            <v>X2PJ</v>
          </cell>
          <cell r="C4928" t="str">
            <v>P</v>
          </cell>
          <cell r="D4928">
            <v>46547213.984296657</v>
          </cell>
          <cell r="E4928" t="str">
            <v>SKL_PRZYPIS_WYK</v>
          </cell>
          <cell r="F4928" t="str">
            <v>PLAN</v>
          </cell>
          <cell r="G4928" t="str">
            <v>07</v>
          </cell>
          <cell r="H4928" t="str">
            <v>PKK</v>
          </cell>
          <cell r="I4928" t="str">
            <v>RAZEM</v>
          </cell>
        </row>
        <row r="4929">
          <cell r="A4929" t="str">
            <v>PJ grup i kont</v>
          </cell>
          <cell r="B4929" t="str">
            <v>X2PJ</v>
          </cell>
          <cell r="C4929" t="str">
            <v>P</v>
          </cell>
          <cell r="D4929">
            <v>2429535.63375</v>
          </cell>
          <cell r="E4929" t="str">
            <v>SKL_PRZYPIS_WYK</v>
          </cell>
          <cell r="F4929" t="str">
            <v>PLAN</v>
          </cell>
          <cell r="G4929" t="str">
            <v>07</v>
          </cell>
          <cell r="H4929" t="str">
            <v>PSA</v>
          </cell>
          <cell r="I4929" t="str">
            <v>RAZEM</v>
          </cell>
        </row>
        <row r="4930">
          <cell r="A4930" t="str">
            <v>PJ grup i kont</v>
          </cell>
          <cell r="B4930" t="str">
            <v>X2PJ</v>
          </cell>
          <cell r="C4930" t="str">
            <v>N</v>
          </cell>
          <cell r="D4930">
            <v>3519526.5055433167</v>
          </cell>
          <cell r="E4930" t="str">
            <v>SKL_PRZYPIS_WYK</v>
          </cell>
          <cell r="F4930" t="str">
            <v>PLAN</v>
          </cell>
          <cell r="G4930" t="str">
            <v>08</v>
          </cell>
          <cell r="H4930" t="str">
            <v>PKK</v>
          </cell>
          <cell r="I4930" t="str">
            <v>RAZEM</v>
          </cell>
        </row>
        <row r="4931">
          <cell r="A4931" t="str">
            <v>PJ grup i kont</v>
          </cell>
          <cell r="B4931" t="str">
            <v>X2PJ</v>
          </cell>
          <cell r="C4931" t="str">
            <v>N</v>
          </cell>
          <cell r="D4931">
            <v>1440</v>
          </cell>
          <cell r="E4931" t="str">
            <v>SKL_PRZYPIS_WYK</v>
          </cell>
          <cell r="F4931" t="str">
            <v>PLAN</v>
          </cell>
          <cell r="G4931" t="str">
            <v>08</v>
          </cell>
          <cell r="H4931" t="str">
            <v>PSA</v>
          </cell>
          <cell r="I4931" t="str">
            <v>RAZEM</v>
          </cell>
        </row>
        <row r="4932">
          <cell r="A4932" t="str">
            <v>PJ grup i kont</v>
          </cell>
          <cell r="B4932" t="str">
            <v>X2PJ</v>
          </cell>
          <cell r="C4932" t="str">
            <v>P</v>
          </cell>
          <cell r="D4932">
            <v>54363681.887290828</v>
          </cell>
          <cell r="E4932" t="str">
            <v>SKL_PRZYPIS_WYK</v>
          </cell>
          <cell r="F4932" t="str">
            <v>PLAN</v>
          </cell>
          <cell r="G4932" t="str">
            <v>08</v>
          </cell>
          <cell r="H4932" t="str">
            <v>PKK</v>
          </cell>
          <cell r="I4932" t="str">
            <v>RAZEM</v>
          </cell>
        </row>
        <row r="4933">
          <cell r="A4933" t="str">
            <v>PJ grup i kont</v>
          </cell>
          <cell r="B4933" t="str">
            <v>X2PJ</v>
          </cell>
          <cell r="C4933" t="str">
            <v>P</v>
          </cell>
          <cell r="D4933">
            <v>2978155.01</v>
          </cell>
          <cell r="E4933" t="str">
            <v>SKL_PRZYPIS_WYK</v>
          </cell>
          <cell r="F4933" t="str">
            <v>PLAN</v>
          </cell>
          <cell r="G4933" t="str">
            <v>08</v>
          </cell>
          <cell r="H4933" t="str">
            <v>PSA</v>
          </cell>
          <cell r="I4933" t="str">
            <v>RAZEM</v>
          </cell>
        </row>
        <row r="4934">
          <cell r="A4934" t="str">
            <v>PJ grup i kont</v>
          </cell>
          <cell r="B4934" t="str">
            <v>X2PJ</v>
          </cell>
          <cell r="C4934" t="str">
            <v>N</v>
          </cell>
          <cell r="D4934">
            <v>4820965.5396161349</v>
          </cell>
          <cell r="E4934" t="str">
            <v>SKL_PRZYPIS_WYK</v>
          </cell>
          <cell r="F4934" t="str">
            <v>PLAN</v>
          </cell>
          <cell r="G4934" t="str">
            <v>09</v>
          </cell>
          <cell r="H4934" t="str">
            <v>PKK</v>
          </cell>
          <cell r="I4934" t="str">
            <v>RAZEM</v>
          </cell>
        </row>
        <row r="4935">
          <cell r="A4935" t="str">
            <v>PJ grup i kont</v>
          </cell>
          <cell r="B4935" t="str">
            <v>X2PJ</v>
          </cell>
          <cell r="C4935" t="str">
            <v>N</v>
          </cell>
          <cell r="D4935">
            <v>1620</v>
          </cell>
          <cell r="E4935" t="str">
            <v>SKL_PRZYPIS_WYK</v>
          </cell>
          <cell r="F4935" t="str">
            <v>PLAN</v>
          </cell>
          <cell r="G4935" t="str">
            <v>09</v>
          </cell>
          <cell r="H4935" t="str">
            <v>PSA</v>
          </cell>
          <cell r="I4935" t="str">
            <v>RAZEM</v>
          </cell>
        </row>
        <row r="4936">
          <cell r="A4936" t="str">
            <v>PJ grup i kont</v>
          </cell>
          <cell r="B4936" t="str">
            <v>X2PJ</v>
          </cell>
          <cell r="C4936" t="str">
            <v>P</v>
          </cell>
          <cell r="D4936">
            <v>62225424.999890871</v>
          </cell>
          <cell r="E4936" t="str">
            <v>SKL_PRZYPIS_WYK</v>
          </cell>
          <cell r="F4936" t="str">
            <v>PLAN</v>
          </cell>
          <cell r="G4936" t="str">
            <v>09</v>
          </cell>
          <cell r="H4936" t="str">
            <v>PKK</v>
          </cell>
          <cell r="I4936" t="str">
            <v>RAZEM</v>
          </cell>
        </row>
        <row r="4937">
          <cell r="A4937" t="str">
            <v>PJ grup i kont</v>
          </cell>
          <cell r="B4937" t="str">
            <v>X2PJ</v>
          </cell>
          <cell r="C4937" t="str">
            <v>P</v>
          </cell>
          <cell r="D4937">
            <v>3309124.38625</v>
          </cell>
          <cell r="E4937" t="str">
            <v>SKL_PRZYPIS_WYK</v>
          </cell>
          <cell r="F4937" t="str">
            <v>PLAN</v>
          </cell>
          <cell r="G4937" t="str">
            <v>09</v>
          </cell>
          <cell r="H4937" t="str">
            <v>PSA</v>
          </cell>
          <cell r="I4937" t="str">
            <v>RAZEM</v>
          </cell>
        </row>
        <row r="4938">
          <cell r="A4938" t="str">
            <v>PJ grup i kont</v>
          </cell>
          <cell r="B4938" t="str">
            <v>X2PJ</v>
          </cell>
          <cell r="C4938" t="str">
            <v>N</v>
          </cell>
          <cell r="D4938">
            <v>6125074.5736889532</v>
          </cell>
          <cell r="E4938" t="str">
            <v>SKL_PRZYPIS_WYK</v>
          </cell>
          <cell r="F4938" t="str">
            <v>PLAN</v>
          </cell>
          <cell r="G4938" t="str">
            <v>10</v>
          </cell>
          <cell r="H4938" t="str">
            <v>PKK</v>
          </cell>
          <cell r="I4938" t="str">
            <v>RAZEM</v>
          </cell>
        </row>
        <row r="4939">
          <cell r="A4939" t="str">
            <v>PJ grup i kont</v>
          </cell>
          <cell r="B4939" t="str">
            <v>X2PJ</v>
          </cell>
          <cell r="C4939" t="str">
            <v>N</v>
          </cell>
          <cell r="D4939">
            <v>1800</v>
          </cell>
          <cell r="E4939" t="str">
            <v>SKL_PRZYPIS_WYK</v>
          </cell>
          <cell r="F4939" t="str">
            <v>PLAN</v>
          </cell>
          <cell r="G4939" t="str">
            <v>10</v>
          </cell>
          <cell r="H4939" t="str">
            <v>PSA</v>
          </cell>
          <cell r="I4939" t="str">
            <v>RAZEM</v>
          </cell>
        </row>
        <row r="4940">
          <cell r="A4940" t="str">
            <v>PJ grup i kont</v>
          </cell>
          <cell r="B4940" t="str">
            <v>X2PJ</v>
          </cell>
          <cell r="C4940" t="str">
            <v>P</v>
          </cell>
          <cell r="D4940">
            <v>70594133.108472407</v>
          </cell>
          <cell r="E4940" t="str">
            <v>SKL_PRZYPIS_WYK</v>
          </cell>
          <cell r="F4940" t="str">
            <v>PLAN</v>
          </cell>
          <cell r="G4940" t="str">
            <v>10</v>
          </cell>
          <cell r="H4940" t="str">
            <v>PKK</v>
          </cell>
          <cell r="I4940" t="str">
            <v>RAZEM</v>
          </cell>
        </row>
        <row r="4941">
          <cell r="A4941" t="str">
            <v>PJ grup i kont</v>
          </cell>
          <cell r="B4941" t="str">
            <v>X2PJ</v>
          </cell>
          <cell r="C4941" t="str">
            <v>P</v>
          </cell>
          <cell r="D4941">
            <v>3629443.7624999997</v>
          </cell>
          <cell r="E4941" t="str">
            <v>SKL_PRZYPIS_WYK</v>
          </cell>
          <cell r="F4941" t="str">
            <v>PLAN</v>
          </cell>
          <cell r="G4941" t="str">
            <v>10</v>
          </cell>
          <cell r="H4941" t="str">
            <v>PSA</v>
          </cell>
          <cell r="I4941" t="str">
            <v>RAZEM</v>
          </cell>
        </row>
        <row r="4942">
          <cell r="A4942" t="str">
            <v>PJ grup i kont</v>
          </cell>
          <cell r="B4942" t="str">
            <v>X2PJ</v>
          </cell>
          <cell r="C4942" t="str">
            <v>N</v>
          </cell>
          <cell r="D4942">
            <v>7433603.6077617714</v>
          </cell>
          <cell r="E4942" t="str">
            <v>SKL_PRZYPIS_WYK</v>
          </cell>
          <cell r="F4942" t="str">
            <v>PLAN</v>
          </cell>
          <cell r="G4942" t="str">
            <v>11</v>
          </cell>
          <cell r="H4942" t="str">
            <v>PKK</v>
          </cell>
          <cell r="I4942" t="str">
            <v>RAZEM</v>
          </cell>
        </row>
        <row r="4943">
          <cell r="A4943" t="str">
            <v>PJ grup i kont</v>
          </cell>
          <cell r="B4943" t="str">
            <v>X2PJ</v>
          </cell>
          <cell r="C4943" t="str">
            <v>N</v>
          </cell>
          <cell r="D4943">
            <v>1980</v>
          </cell>
          <cell r="E4943" t="str">
            <v>SKL_PRZYPIS_WYK</v>
          </cell>
          <cell r="F4943" t="str">
            <v>PLAN</v>
          </cell>
          <cell r="G4943" t="str">
            <v>11</v>
          </cell>
          <cell r="H4943" t="str">
            <v>PSA</v>
          </cell>
          <cell r="I4943" t="str">
            <v>RAZEM</v>
          </cell>
        </row>
        <row r="4944">
          <cell r="A4944" t="str">
            <v>PJ grup i kont</v>
          </cell>
          <cell r="B4944" t="str">
            <v>X2PJ</v>
          </cell>
          <cell r="C4944" t="str">
            <v>P</v>
          </cell>
          <cell r="D4944">
            <v>78904525.003802657</v>
          </cell>
          <cell r="E4944" t="str">
            <v>SKL_PRZYPIS_WYK</v>
          </cell>
          <cell r="F4944" t="str">
            <v>PLAN</v>
          </cell>
          <cell r="G4944" t="str">
            <v>11</v>
          </cell>
          <cell r="H4944" t="str">
            <v>PKK</v>
          </cell>
          <cell r="I4944" t="str">
            <v>RAZEM</v>
          </cell>
        </row>
        <row r="4945">
          <cell r="A4945" t="str">
            <v>PJ grup i kont</v>
          </cell>
          <cell r="B4945" t="str">
            <v>X2PJ</v>
          </cell>
          <cell r="C4945" t="str">
            <v>P</v>
          </cell>
          <cell r="D4945">
            <v>3939113.1387499999</v>
          </cell>
          <cell r="E4945" t="str">
            <v>SKL_PRZYPIS_WYK</v>
          </cell>
          <cell r="F4945" t="str">
            <v>PLAN</v>
          </cell>
          <cell r="G4945" t="str">
            <v>11</v>
          </cell>
          <cell r="H4945" t="str">
            <v>PSA</v>
          </cell>
          <cell r="I4945" t="str">
            <v>RAZEM</v>
          </cell>
        </row>
        <row r="4946">
          <cell r="A4946" t="str">
            <v>PJ grup i kont</v>
          </cell>
          <cell r="B4946" t="str">
            <v>X2PJ</v>
          </cell>
          <cell r="C4946" t="str">
            <v>N</v>
          </cell>
          <cell r="D4946">
            <v>8744302.6418345887</v>
          </cell>
          <cell r="E4946" t="str">
            <v>SKL_PRZYPIS_WYK</v>
          </cell>
          <cell r="F4946" t="str">
            <v>PLAN</v>
          </cell>
          <cell r="G4946" t="str">
            <v>12</v>
          </cell>
          <cell r="H4946" t="str">
            <v>PKK</v>
          </cell>
          <cell r="I4946" t="str">
            <v>RAZEM</v>
          </cell>
        </row>
        <row r="4947">
          <cell r="A4947" t="str">
            <v>PJ grup i kont</v>
          </cell>
          <cell r="B4947" t="str">
            <v>X2PJ</v>
          </cell>
          <cell r="C4947" t="str">
            <v>N</v>
          </cell>
          <cell r="D4947">
            <v>2160</v>
          </cell>
          <cell r="E4947" t="str">
            <v>SKL_PRZYPIS_WYK</v>
          </cell>
          <cell r="F4947" t="str">
            <v>PLAN</v>
          </cell>
          <cell r="G4947" t="str">
            <v>12</v>
          </cell>
          <cell r="H4947" t="str">
            <v>PSA</v>
          </cell>
          <cell r="I4947" t="str">
            <v>RAZEM</v>
          </cell>
        </row>
        <row r="4948">
          <cell r="A4948" t="str">
            <v>PJ grup i kont</v>
          </cell>
          <cell r="B4948" t="str">
            <v>X2PJ</v>
          </cell>
          <cell r="C4948" t="str">
            <v>P</v>
          </cell>
          <cell r="D4948">
            <v>87523170.065798685</v>
          </cell>
          <cell r="E4948" t="str">
            <v>SKL_PRZYPIS_WYK</v>
          </cell>
          <cell r="F4948" t="str">
            <v>PLAN</v>
          </cell>
          <cell r="G4948" t="str">
            <v>12</v>
          </cell>
          <cell r="H4948" t="str">
            <v>PKK</v>
          </cell>
          <cell r="I4948" t="str">
            <v>RAZEM</v>
          </cell>
        </row>
        <row r="4949">
          <cell r="A4949" t="str">
            <v>PJ grup i kont</v>
          </cell>
          <cell r="B4949" t="str">
            <v>X2PJ</v>
          </cell>
          <cell r="C4949" t="str">
            <v>P</v>
          </cell>
          <cell r="D4949">
            <v>4238132.5150000006</v>
          </cell>
          <cell r="E4949" t="str">
            <v>SKL_PRZYPIS_WYK</v>
          </cell>
          <cell r="F4949" t="str">
            <v>PLAN</v>
          </cell>
          <cell r="G4949" t="str">
            <v>12</v>
          </cell>
          <cell r="H4949" t="str">
            <v>PSA</v>
          </cell>
          <cell r="I4949" t="str">
            <v>RAZEM</v>
          </cell>
        </row>
        <row r="4950">
          <cell r="A4950" t="str">
            <v>PJ grup i kont</v>
          </cell>
          <cell r="B4950" t="str">
            <v>X2PJ</v>
          </cell>
          <cell r="C4950" t="str">
            <v>N</v>
          </cell>
          <cell r="D4950">
            <v>454535.28</v>
          </cell>
          <cell r="E4950" t="str">
            <v>SKL_PRZYPIS_WYK</v>
          </cell>
          <cell r="F4950" t="str">
            <v>PROGNOZA</v>
          </cell>
          <cell r="G4950" t="str">
            <v>10</v>
          </cell>
          <cell r="H4950" t="str">
            <v>PKK</v>
          </cell>
          <cell r="I4950" t="str">
            <v>RAZEM</v>
          </cell>
        </row>
        <row r="4951">
          <cell r="A4951" t="str">
            <v>PJ grup i kont</v>
          </cell>
          <cell r="B4951" t="str">
            <v>X2PJ</v>
          </cell>
          <cell r="C4951" t="str">
            <v>N</v>
          </cell>
          <cell r="D4951">
            <v>127653</v>
          </cell>
          <cell r="E4951" t="str">
            <v>SKL_PRZYPIS_WYK</v>
          </cell>
          <cell r="F4951" t="str">
            <v>PROGNOZA</v>
          </cell>
          <cell r="G4951" t="str">
            <v>10</v>
          </cell>
          <cell r="H4951" t="str">
            <v>PSA</v>
          </cell>
          <cell r="I4951" t="str">
            <v>RAZEM</v>
          </cell>
        </row>
        <row r="4952">
          <cell r="A4952" t="str">
            <v>PJ grup i kont</v>
          </cell>
          <cell r="B4952" t="str">
            <v>X2PJ</v>
          </cell>
          <cell r="C4952" t="str">
            <v>P</v>
          </cell>
          <cell r="D4952">
            <v>79638113.907999903</v>
          </cell>
          <cell r="E4952" t="str">
            <v>SKL_PRZYPIS_WYK</v>
          </cell>
          <cell r="F4952" t="str">
            <v>PROGNOZA</v>
          </cell>
          <cell r="G4952" t="str">
            <v>10</v>
          </cell>
          <cell r="H4952" t="str">
            <v>PKK</v>
          </cell>
          <cell r="I4952" t="str">
            <v>RAZEM</v>
          </cell>
        </row>
        <row r="4953">
          <cell r="A4953" t="str">
            <v>PJ grup i kont</v>
          </cell>
          <cell r="B4953" t="str">
            <v>X2PJ</v>
          </cell>
          <cell r="C4953" t="str">
            <v>P</v>
          </cell>
          <cell r="D4953">
            <v>1831623.2762499992</v>
          </cell>
          <cell r="E4953" t="str">
            <v>SKL_PRZYPIS_WYK</v>
          </cell>
          <cell r="F4953" t="str">
            <v>PROGNOZA</v>
          </cell>
          <cell r="G4953" t="str">
            <v>10</v>
          </cell>
          <cell r="H4953" t="str">
            <v>PSA</v>
          </cell>
          <cell r="I4953" t="str">
            <v>RAZEM</v>
          </cell>
        </row>
        <row r="4954">
          <cell r="A4954" t="str">
            <v>PJ grup i kont</v>
          </cell>
          <cell r="B4954" t="str">
            <v>X2PJ</v>
          </cell>
          <cell r="C4954" t="str">
            <v>N</v>
          </cell>
          <cell r="D4954">
            <v>463889.28</v>
          </cell>
          <cell r="E4954" t="str">
            <v>SKL_PRZYPIS_WYK</v>
          </cell>
          <cell r="F4954" t="str">
            <v>PROGNOZA</v>
          </cell>
          <cell r="G4954" t="str">
            <v>11</v>
          </cell>
          <cell r="H4954" t="str">
            <v>PKK</v>
          </cell>
          <cell r="I4954" t="str">
            <v>RAZEM</v>
          </cell>
        </row>
        <row r="4955">
          <cell r="A4955" t="str">
            <v>PJ grup i kont</v>
          </cell>
          <cell r="B4955" t="str">
            <v>X2PJ</v>
          </cell>
          <cell r="C4955" t="str">
            <v>N</v>
          </cell>
          <cell r="D4955">
            <v>128033</v>
          </cell>
          <cell r="E4955" t="str">
            <v>SKL_PRZYPIS_WYK</v>
          </cell>
          <cell r="F4955" t="str">
            <v>PROGNOZA</v>
          </cell>
          <cell r="G4955" t="str">
            <v>11</v>
          </cell>
          <cell r="H4955" t="str">
            <v>PSA</v>
          </cell>
          <cell r="I4955" t="str">
            <v>RAZEM</v>
          </cell>
        </row>
        <row r="4956">
          <cell r="A4956" t="str">
            <v>PJ grup i kont</v>
          </cell>
          <cell r="B4956" t="str">
            <v>X2PJ</v>
          </cell>
          <cell r="C4956" t="str">
            <v>P</v>
          </cell>
          <cell r="D4956">
            <v>86017911.527145624</v>
          </cell>
          <cell r="E4956" t="str">
            <v>SKL_PRZYPIS_WYK</v>
          </cell>
          <cell r="F4956" t="str">
            <v>PROGNOZA</v>
          </cell>
          <cell r="G4956" t="str">
            <v>11</v>
          </cell>
          <cell r="H4956" t="str">
            <v>PKK</v>
          </cell>
          <cell r="I4956" t="str">
            <v>RAZEM</v>
          </cell>
        </row>
        <row r="4957">
          <cell r="A4957" t="str">
            <v>PJ grup i kont</v>
          </cell>
          <cell r="B4957" t="str">
            <v>X2PJ</v>
          </cell>
          <cell r="C4957" t="str">
            <v>P</v>
          </cell>
          <cell r="D4957">
            <v>1989092.6524999994</v>
          </cell>
          <cell r="E4957" t="str">
            <v>SKL_PRZYPIS_WYK</v>
          </cell>
          <cell r="F4957" t="str">
            <v>PROGNOZA</v>
          </cell>
          <cell r="G4957" t="str">
            <v>11</v>
          </cell>
          <cell r="H4957" t="str">
            <v>PSA</v>
          </cell>
          <cell r="I4957" t="str">
            <v>RAZEM</v>
          </cell>
        </row>
        <row r="4958">
          <cell r="A4958" t="str">
            <v>PJ grup i kont</v>
          </cell>
          <cell r="B4958" t="str">
            <v>X2PJ</v>
          </cell>
          <cell r="C4958" t="str">
            <v>N</v>
          </cell>
          <cell r="D4958">
            <v>473293.28</v>
          </cell>
          <cell r="E4958" t="str">
            <v>SKL_PRZYPIS_WYK</v>
          </cell>
          <cell r="F4958" t="str">
            <v>PROGNOZA</v>
          </cell>
          <cell r="G4958" t="str">
            <v>12</v>
          </cell>
          <cell r="H4958" t="str">
            <v>PKK</v>
          </cell>
          <cell r="I4958" t="str">
            <v>RAZEM</v>
          </cell>
        </row>
        <row r="4959">
          <cell r="A4959" t="str">
            <v>PJ grup i kont</v>
          </cell>
          <cell r="B4959" t="str">
            <v>X2PJ</v>
          </cell>
          <cell r="C4959" t="str">
            <v>N</v>
          </cell>
          <cell r="D4959">
            <v>128413</v>
          </cell>
          <cell r="E4959" t="str">
            <v>SKL_PRZYPIS_WYK</v>
          </cell>
          <cell r="F4959" t="str">
            <v>PROGNOZA</v>
          </cell>
          <cell r="G4959" t="str">
            <v>12</v>
          </cell>
          <cell r="H4959" t="str">
            <v>PSA</v>
          </cell>
          <cell r="I4959" t="str">
            <v>RAZEM</v>
          </cell>
        </row>
        <row r="4960">
          <cell r="A4960" t="str">
            <v>PJ grup i kont</v>
          </cell>
          <cell r="B4960" t="str">
            <v>X2PJ</v>
          </cell>
          <cell r="C4960" t="str">
            <v>P</v>
          </cell>
          <cell r="D4960">
            <v>92224079.726159453</v>
          </cell>
          <cell r="E4960" t="str">
            <v>SKL_PRZYPIS_WYK</v>
          </cell>
          <cell r="F4960" t="str">
            <v>PROGNOZA</v>
          </cell>
          <cell r="G4960" t="str">
            <v>12</v>
          </cell>
          <cell r="H4960" t="str">
            <v>PKK</v>
          </cell>
          <cell r="I4960" t="str">
            <v>RAZEM</v>
          </cell>
        </row>
        <row r="4961">
          <cell r="A4961" t="str">
            <v>PJ grup i kont</v>
          </cell>
          <cell r="B4961" t="str">
            <v>X2PJ</v>
          </cell>
          <cell r="C4961" t="str">
            <v>P</v>
          </cell>
          <cell r="D4961">
            <v>2145912.0287499991</v>
          </cell>
          <cell r="E4961" t="str">
            <v>SKL_PRZYPIS_WYK</v>
          </cell>
          <cell r="F4961" t="str">
            <v>PROGNOZA</v>
          </cell>
          <cell r="G4961" t="str">
            <v>12</v>
          </cell>
          <cell r="H4961" t="str">
            <v>PSA</v>
          </cell>
          <cell r="I4961" t="str">
            <v>RAZEM</v>
          </cell>
        </row>
        <row r="4962">
          <cell r="A4962" t="str">
            <v>PJ grup i kont</v>
          </cell>
          <cell r="B4962" t="str">
            <v>X2PJ</v>
          </cell>
          <cell r="C4962" t="str">
            <v>N</v>
          </cell>
          <cell r="D4962">
            <v>865</v>
          </cell>
          <cell r="E4962" t="str">
            <v>SKL_PRZYPIS_WYK</v>
          </cell>
          <cell r="F4962" t="str">
            <v>WYK_POP</v>
          </cell>
          <cell r="G4962" t="str">
            <v>01</v>
          </cell>
          <cell r="H4962" t="str">
            <v>PKK</v>
          </cell>
          <cell r="I4962" t="str">
            <v>RAZEM</v>
          </cell>
        </row>
        <row r="4963">
          <cell r="A4963" t="str">
            <v>PJ grup i kont</v>
          </cell>
          <cell r="B4963" t="str">
            <v>X2PJ</v>
          </cell>
          <cell r="C4963" t="str">
            <v>N</v>
          </cell>
          <cell r="D4963">
            <v>20080</v>
          </cell>
          <cell r="E4963" t="str">
            <v>SKL_PRZYPIS_WYK</v>
          </cell>
          <cell r="F4963" t="str">
            <v>WYK_POP</v>
          </cell>
          <cell r="G4963" t="str">
            <v>01</v>
          </cell>
          <cell r="H4963" t="str">
            <v>PSA</v>
          </cell>
          <cell r="I4963" t="str">
            <v>RAZEM</v>
          </cell>
        </row>
        <row r="4964">
          <cell r="A4964" t="str">
            <v>PJ grup i kont</v>
          </cell>
          <cell r="B4964" t="str">
            <v>X2PJ</v>
          </cell>
          <cell r="C4964" t="str">
            <v>P</v>
          </cell>
          <cell r="D4964">
            <v>10180313.840000002</v>
          </cell>
          <cell r="E4964" t="str">
            <v>SKL_PRZYPIS_WYK</v>
          </cell>
          <cell r="F4964" t="str">
            <v>WYK_POP</v>
          </cell>
          <cell r="G4964" t="str">
            <v>01</v>
          </cell>
          <cell r="H4964" t="str">
            <v>PKK</v>
          </cell>
          <cell r="I4964" t="str">
            <v>RAZEM</v>
          </cell>
        </row>
        <row r="4965">
          <cell r="A4965" t="str">
            <v>PJ grup i kont</v>
          </cell>
          <cell r="B4965" t="str">
            <v>X2PJ</v>
          </cell>
          <cell r="C4965" t="str">
            <v>P</v>
          </cell>
          <cell r="D4965">
            <v>199970.46</v>
          </cell>
          <cell r="E4965" t="str">
            <v>SKL_PRZYPIS_WYK</v>
          </cell>
          <cell r="F4965" t="str">
            <v>WYK_POP</v>
          </cell>
          <cell r="G4965" t="str">
            <v>01</v>
          </cell>
          <cell r="H4965" t="str">
            <v>PSA</v>
          </cell>
          <cell r="I4965" t="str">
            <v>RAZEM</v>
          </cell>
        </row>
        <row r="4966">
          <cell r="A4966" t="str">
            <v>PJ grup i kont</v>
          </cell>
          <cell r="B4966" t="str">
            <v>X2PJ</v>
          </cell>
          <cell r="C4966" t="str">
            <v>N</v>
          </cell>
          <cell r="D4966">
            <v>1740</v>
          </cell>
          <cell r="E4966" t="str">
            <v>SKL_PRZYPIS_WYK</v>
          </cell>
          <cell r="F4966" t="str">
            <v>WYK_POP</v>
          </cell>
          <cell r="G4966" t="str">
            <v>02</v>
          </cell>
          <cell r="H4966" t="str">
            <v>PKK</v>
          </cell>
          <cell r="I4966" t="str">
            <v>RAZEM</v>
          </cell>
        </row>
        <row r="4967">
          <cell r="A4967" t="str">
            <v>PJ grup i kont</v>
          </cell>
          <cell r="B4967" t="str">
            <v>X2PJ</v>
          </cell>
          <cell r="C4967" t="str">
            <v>N</v>
          </cell>
          <cell r="D4967">
            <v>20100</v>
          </cell>
          <cell r="E4967" t="str">
            <v>SKL_PRZYPIS_WYK</v>
          </cell>
          <cell r="F4967" t="str">
            <v>WYK_POP</v>
          </cell>
          <cell r="G4967" t="str">
            <v>02</v>
          </cell>
          <cell r="H4967" t="str">
            <v>PSA</v>
          </cell>
          <cell r="I4967" t="str">
            <v>RAZEM</v>
          </cell>
        </row>
        <row r="4968">
          <cell r="A4968" t="str">
            <v>PJ grup i kont</v>
          </cell>
          <cell r="B4968" t="str">
            <v>X2PJ</v>
          </cell>
          <cell r="C4968" t="str">
            <v>P</v>
          </cell>
          <cell r="D4968">
            <v>18071158.850000001</v>
          </cell>
          <cell r="E4968" t="str">
            <v>SKL_PRZYPIS_WYK</v>
          </cell>
          <cell r="F4968" t="str">
            <v>WYK_POP</v>
          </cell>
          <cell r="G4968" t="str">
            <v>02</v>
          </cell>
          <cell r="H4968" t="str">
            <v>PKK</v>
          </cell>
          <cell r="I4968" t="str">
            <v>RAZEM</v>
          </cell>
        </row>
        <row r="4969">
          <cell r="A4969" t="str">
            <v>PJ grup i kont</v>
          </cell>
          <cell r="B4969" t="str">
            <v>X2PJ</v>
          </cell>
          <cell r="C4969" t="str">
            <v>P</v>
          </cell>
          <cell r="D4969">
            <v>354956.54</v>
          </cell>
          <cell r="E4969" t="str">
            <v>SKL_PRZYPIS_WYK</v>
          </cell>
          <cell r="F4969" t="str">
            <v>WYK_POP</v>
          </cell>
          <cell r="G4969" t="str">
            <v>02</v>
          </cell>
          <cell r="H4969" t="str">
            <v>PSA</v>
          </cell>
          <cell r="I4969" t="str">
            <v>RAZEM</v>
          </cell>
        </row>
        <row r="4970">
          <cell r="A4970" t="str">
            <v>PJ grup i kont</v>
          </cell>
          <cell r="B4970" t="str">
            <v>X2PJ</v>
          </cell>
          <cell r="C4970" t="str">
            <v>N</v>
          </cell>
          <cell r="D4970">
            <v>46275</v>
          </cell>
          <cell r="E4970" t="str">
            <v>SKL_PRZYPIS_WYK</v>
          </cell>
          <cell r="F4970" t="str">
            <v>WYK_POP</v>
          </cell>
          <cell r="G4970" t="str">
            <v>03</v>
          </cell>
          <cell r="H4970" t="str">
            <v>PKK</v>
          </cell>
          <cell r="I4970" t="str">
            <v>RAZEM</v>
          </cell>
        </row>
        <row r="4971">
          <cell r="A4971" t="str">
            <v>PJ grup i kont</v>
          </cell>
          <cell r="B4971" t="str">
            <v>X2PJ</v>
          </cell>
          <cell r="C4971" t="str">
            <v>N</v>
          </cell>
          <cell r="D4971">
            <v>124813</v>
          </cell>
          <cell r="E4971" t="str">
            <v>SKL_PRZYPIS_WYK</v>
          </cell>
          <cell r="F4971" t="str">
            <v>WYK_POP</v>
          </cell>
          <cell r="G4971" t="str">
            <v>03</v>
          </cell>
          <cell r="H4971" t="str">
            <v>PSA</v>
          </cell>
          <cell r="I4971" t="str">
            <v>RAZEM</v>
          </cell>
        </row>
        <row r="4972">
          <cell r="A4972" t="str">
            <v>PJ grup i kont</v>
          </cell>
          <cell r="B4972" t="str">
            <v>X2PJ</v>
          </cell>
          <cell r="C4972" t="str">
            <v>P</v>
          </cell>
          <cell r="D4972">
            <v>27459969.719999999</v>
          </cell>
          <cell r="E4972" t="str">
            <v>SKL_PRZYPIS_WYK</v>
          </cell>
          <cell r="F4972" t="str">
            <v>WYK_POP</v>
          </cell>
          <cell r="G4972" t="str">
            <v>03</v>
          </cell>
          <cell r="H4972" t="str">
            <v>PKK</v>
          </cell>
          <cell r="I4972" t="str">
            <v>RAZEM</v>
          </cell>
        </row>
        <row r="4973">
          <cell r="A4973" t="str">
            <v>PJ grup i kont</v>
          </cell>
          <cell r="B4973" t="str">
            <v>X2PJ</v>
          </cell>
          <cell r="C4973" t="str">
            <v>P</v>
          </cell>
          <cell r="D4973">
            <v>609564.53</v>
          </cell>
          <cell r="E4973" t="str">
            <v>SKL_PRZYPIS_WYK</v>
          </cell>
          <cell r="F4973" t="str">
            <v>WYK_POP</v>
          </cell>
          <cell r="G4973" t="str">
            <v>03</v>
          </cell>
          <cell r="H4973" t="str">
            <v>PSA</v>
          </cell>
          <cell r="I4973" t="str">
            <v>RAZEM</v>
          </cell>
        </row>
        <row r="4974">
          <cell r="A4974" t="str">
            <v>PJ grup i kont</v>
          </cell>
          <cell r="B4974" t="str">
            <v>X2PJ</v>
          </cell>
          <cell r="C4974" t="str">
            <v>N</v>
          </cell>
          <cell r="D4974">
            <v>73349</v>
          </cell>
          <cell r="E4974" t="str">
            <v>SKL_PRZYPIS_WYK</v>
          </cell>
          <cell r="F4974" t="str">
            <v>WYK_POP</v>
          </cell>
          <cell r="G4974" t="str">
            <v>04</v>
          </cell>
          <cell r="H4974" t="str">
            <v>PKK</v>
          </cell>
          <cell r="I4974" t="str">
            <v>RAZEM</v>
          </cell>
        </row>
        <row r="4975">
          <cell r="A4975" t="str">
            <v>PJ grup i kont</v>
          </cell>
          <cell r="B4975" t="str">
            <v>X2PJ</v>
          </cell>
          <cell r="C4975" t="str">
            <v>N</v>
          </cell>
          <cell r="D4975">
            <v>124833</v>
          </cell>
          <cell r="E4975" t="str">
            <v>SKL_PRZYPIS_WYK</v>
          </cell>
          <cell r="F4975" t="str">
            <v>WYK_POP</v>
          </cell>
          <cell r="G4975" t="str">
            <v>04</v>
          </cell>
          <cell r="H4975" t="str">
            <v>PSA</v>
          </cell>
          <cell r="I4975" t="str">
            <v>RAZEM</v>
          </cell>
        </row>
        <row r="4976">
          <cell r="A4976" t="str">
            <v>PJ grup i kont</v>
          </cell>
          <cell r="B4976" t="str">
            <v>X2PJ</v>
          </cell>
          <cell r="C4976" t="str">
            <v>P</v>
          </cell>
          <cell r="D4976">
            <v>34878679.43999999</v>
          </cell>
          <cell r="E4976" t="str">
            <v>SKL_PRZYPIS_WYK</v>
          </cell>
          <cell r="F4976" t="str">
            <v>WYK_POP</v>
          </cell>
          <cell r="G4976" t="str">
            <v>04</v>
          </cell>
          <cell r="H4976" t="str">
            <v>PKK</v>
          </cell>
          <cell r="I4976" t="str">
            <v>RAZEM</v>
          </cell>
        </row>
        <row r="4977">
          <cell r="A4977" t="str">
            <v>PJ grup i kont</v>
          </cell>
          <cell r="B4977" t="str">
            <v>X2PJ</v>
          </cell>
          <cell r="C4977" t="str">
            <v>P</v>
          </cell>
          <cell r="D4977">
            <v>776075.21</v>
          </cell>
          <cell r="E4977" t="str">
            <v>SKL_PRZYPIS_WYK</v>
          </cell>
          <cell r="F4977" t="str">
            <v>WYK_POP</v>
          </cell>
          <cell r="G4977" t="str">
            <v>04</v>
          </cell>
          <cell r="H4977" t="str">
            <v>PSA</v>
          </cell>
          <cell r="I4977" t="str">
            <v>RAZEM</v>
          </cell>
        </row>
        <row r="4978">
          <cell r="A4978" t="str">
            <v>PJ grup i kont</v>
          </cell>
          <cell r="B4978" t="str">
            <v>X2PJ</v>
          </cell>
          <cell r="C4978" t="str">
            <v>N</v>
          </cell>
          <cell r="D4978">
            <v>82492</v>
          </cell>
          <cell r="E4978" t="str">
            <v>SKL_PRZYPIS_WYK</v>
          </cell>
          <cell r="F4978" t="str">
            <v>WYK_POP</v>
          </cell>
          <cell r="G4978" t="str">
            <v>05</v>
          </cell>
          <cell r="H4978" t="str">
            <v>PKK</v>
          </cell>
          <cell r="I4978" t="str">
            <v>RAZEM</v>
          </cell>
        </row>
        <row r="4979">
          <cell r="A4979" t="str">
            <v>PJ grup i kont</v>
          </cell>
          <cell r="B4979" t="str">
            <v>X2PJ</v>
          </cell>
          <cell r="C4979" t="str">
            <v>N</v>
          </cell>
          <cell r="D4979">
            <v>125233</v>
          </cell>
          <cell r="E4979" t="str">
            <v>SKL_PRZYPIS_WYK</v>
          </cell>
          <cell r="F4979" t="str">
            <v>WYK_POP</v>
          </cell>
          <cell r="G4979" t="str">
            <v>05</v>
          </cell>
          <cell r="H4979" t="str">
            <v>PSA</v>
          </cell>
          <cell r="I4979" t="str">
            <v>RAZEM</v>
          </cell>
        </row>
        <row r="4980">
          <cell r="A4980" t="str">
            <v>PJ grup i kont</v>
          </cell>
          <cell r="B4980" t="str">
            <v>X2PJ</v>
          </cell>
          <cell r="C4980" t="str">
            <v>P</v>
          </cell>
          <cell r="D4980">
            <v>43808774.939999998</v>
          </cell>
          <cell r="E4980" t="str">
            <v>SKL_PRZYPIS_WYK</v>
          </cell>
          <cell r="F4980" t="str">
            <v>WYK_POP</v>
          </cell>
          <cell r="G4980" t="str">
            <v>05</v>
          </cell>
          <cell r="H4980" t="str">
            <v>PKK</v>
          </cell>
          <cell r="I4980" t="str">
            <v>RAZEM</v>
          </cell>
        </row>
        <row r="4981">
          <cell r="A4981" t="str">
            <v>PJ grup i kont</v>
          </cell>
          <cell r="B4981" t="str">
            <v>X2PJ</v>
          </cell>
          <cell r="C4981" t="str">
            <v>P</v>
          </cell>
          <cell r="D4981">
            <v>1056630.71</v>
          </cell>
          <cell r="E4981" t="str">
            <v>SKL_PRZYPIS_WYK</v>
          </cell>
          <cell r="F4981" t="str">
            <v>WYK_POP</v>
          </cell>
          <cell r="G4981" t="str">
            <v>05</v>
          </cell>
          <cell r="H4981" t="str">
            <v>PSA</v>
          </cell>
          <cell r="I4981" t="str">
            <v>RAZEM</v>
          </cell>
        </row>
        <row r="4982">
          <cell r="A4982" t="str">
            <v>PJ grup i kont</v>
          </cell>
          <cell r="B4982" t="str">
            <v>X2PJ</v>
          </cell>
          <cell r="C4982" t="str">
            <v>N</v>
          </cell>
          <cell r="D4982">
            <v>170482</v>
          </cell>
          <cell r="E4982" t="str">
            <v>SKL_PRZYPIS_WYK</v>
          </cell>
          <cell r="F4982" t="str">
            <v>WYK_POP</v>
          </cell>
          <cell r="G4982" t="str">
            <v>06</v>
          </cell>
          <cell r="H4982" t="str">
            <v>PKK</v>
          </cell>
          <cell r="I4982" t="str">
            <v>RAZEM</v>
          </cell>
        </row>
        <row r="4983">
          <cell r="A4983" t="str">
            <v>PJ grup i kont</v>
          </cell>
          <cell r="B4983" t="str">
            <v>X2PJ</v>
          </cell>
          <cell r="C4983" t="str">
            <v>N</v>
          </cell>
          <cell r="D4983">
            <v>125813</v>
          </cell>
          <cell r="E4983" t="str">
            <v>SKL_PRZYPIS_WYK</v>
          </cell>
          <cell r="F4983" t="str">
            <v>WYK_POP</v>
          </cell>
          <cell r="G4983" t="str">
            <v>06</v>
          </cell>
          <cell r="H4983" t="str">
            <v>PSA</v>
          </cell>
          <cell r="I4983" t="str">
            <v>RAZEM</v>
          </cell>
        </row>
        <row r="4984">
          <cell r="A4984" t="str">
            <v>PJ grup i kont</v>
          </cell>
          <cell r="B4984" t="str">
            <v>X2PJ</v>
          </cell>
          <cell r="C4984" t="str">
            <v>P</v>
          </cell>
          <cell r="D4984">
            <v>51008738.589999989</v>
          </cell>
          <cell r="E4984" t="str">
            <v>SKL_PRZYPIS_WYK</v>
          </cell>
          <cell r="F4984" t="str">
            <v>WYK_POP</v>
          </cell>
          <cell r="G4984" t="str">
            <v>06</v>
          </cell>
          <cell r="H4984" t="str">
            <v>PKK</v>
          </cell>
          <cell r="I4984" t="str">
            <v>RAZEM</v>
          </cell>
        </row>
        <row r="4985">
          <cell r="A4985" t="str">
            <v>PJ grup i kont</v>
          </cell>
          <cell r="B4985" t="str">
            <v>X2PJ</v>
          </cell>
          <cell r="C4985" t="str">
            <v>P</v>
          </cell>
          <cell r="D4985">
            <v>1216355.6299999999</v>
          </cell>
          <cell r="E4985" t="str">
            <v>SKL_PRZYPIS_WYK</v>
          </cell>
          <cell r="F4985" t="str">
            <v>WYK_POP</v>
          </cell>
          <cell r="G4985" t="str">
            <v>06</v>
          </cell>
          <cell r="H4985" t="str">
            <v>PSA</v>
          </cell>
          <cell r="I4985" t="str">
            <v>RAZEM</v>
          </cell>
        </row>
        <row r="4986">
          <cell r="A4986" t="str">
            <v>PJ grup i kont</v>
          </cell>
          <cell r="B4986" t="str">
            <v>X2PJ</v>
          </cell>
          <cell r="C4986" t="str">
            <v>N</v>
          </cell>
          <cell r="D4986">
            <v>183891</v>
          </cell>
          <cell r="E4986" t="str">
            <v>SKL_PRZYPIS_WYK</v>
          </cell>
          <cell r="F4986" t="str">
            <v>WYK_POP</v>
          </cell>
          <cell r="G4986" t="str">
            <v>07</v>
          </cell>
          <cell r="H4986" t="str">
            <v>PKK</v>
          </cell>
          <cell r="I4986" t="str">
            <v>RAZEM</v>
          </cell>
        </row>
        <row r="4987">
          <cell r="A4987" t="str">
            <v>PJ grup i kont</v>
          </cell>
          <cell r="B4987" t="str">
            <v>X2PJ</v>
          </cell>
          <cell r="C4987" t="str">
            <v>N</v>
          </cell>
          <cell r="D4987">
            <v>126213</v>
          </cell>
          <cell r="E4987" t="str">
            <v>SKL_PRZYPIS_WYK</v>
          </cell>
          <cell r="F4987" t="str">
            <v>WYK_POP</v>
          </cell>
          <cell r="G4987" t="str">
            <v>07</v>
          </cell>
          <cell r="H4987" t="str">
            <v>PSA</v>
          </cell>
          <cell r="I4987" t="str">
            <v>RAZEM</v>
          </cell>
        </row>
        <row r="4988">
          <cell r="A4988" t="str">
            <v>PJ grup i kont</v>
          </cell>
          <cell r="B4988" t="str">
            <v>X2PJ</v>
          </cell>
          <cell r="C4988" t="str">
            <v>P</v>
          </cell>
          <cell r="D4988">
            <v>58683110.700000018</v>
          </cell>
          <cell r="E4988" t="str">
            <v>SKL_PRZYPIS_WYK</v>
          </cell>
          <cell r="F4988" t="str">
            <v>WYK_POP</v>
          </cell>
          <cell r="G4988" t="str">
            <v>07</v>
          </cell>
          <cell r="H4988" t="str">
            <v>PKK</v>
          </cell>
          <cell r="I4988" t="str">
            <v>RAZEM</v>
          </cell>
        </row>
        <row r="4989">
          <cell r="A4989" t="str">
            <v>PJ grup i kont</v>
          </cell>
          <cell r="B4989" t="str">
            <v>X2PJ</v>
          </cell>
          <cell r="C4989" t="str">
            <v>P</v>
          </cell>
          <cell r="D4989">
            <v>1366548.44</v>
          </cell>
          <cell r="E4989" t="str">
            <v>SKL_PRZYPIS_WYK</v>
          </cell>
          <cell r="F4989" t="str">
            <v>WYK_POP</v>
          </cell>
          <cell r="G4989" t="str">
            <v>07</v>
          </cell>
          <cell r="H4989" t="str">
            <v>PSA</v>
          </cell>
          <cell r="I4989" t="str">
            <v>RAZEM</v>
          </cell>
        </row>
        <row r="4990">
          <cell r="A4990" t="str">
            <v>PJ grup i kont</v>
          </cell>
          <cell r="B4990" t="str">
            <v>X2PJ</v>
          </cell>
          <cell r="C4990" t="str">
            <v>N</v>
          </cell>
          <cell r="D4990">
            <v>435131.53</v>
          </cell>
          <cell r="E4990" t="str">
            <v>SKL_PRZYPIS_WYK</v>
          </cell>
          <cell r="F4990" t="str">
            <v>WYK_POP</v>
          </cell>
          <cell r="G4990" t="str">
            <v>08</v>
          </cell>
          <cell r="H4990" t="str">
            <v>PKK</v>
          </cell>
          <cell r="I4990" t="str">
            <v>RAZEM</v>
          </cell>
        </row>
        <row r="4991">
          <cell r="A4991" t="str">
            <v>PJ grup i kont</v>
          </cell>
          <cell r="B4991" t="str">
            <v>X2PJ</v>
          </cell>
          <cell r="C4991" t="str">
            <v>N</v>
          </cell>
          <cell r="D4991">
            <v>126893</v>
          </cell>
          <cell r="E4991" t="str">
            <v>SKL_PRZYPIS_WYK</v>
          </cell>
          <cell r="F4991" t="str">
            <v>WYK_POP</v>
          </cell>
          <cell r="G4991" t="str">
            <v>08</v>
          </cell>
          <cell r="H4991" t="str">
            <v>PSA</v>
          </cell>
          <cell r="I4991" t="str">
            <v>RAZEM</v>
          </cell>
        </row>
        <row r="4992">
          <cell r="A4992" t="str">
            <v>PJ grup i kont</v>
          </cell>
          <cell r="B4992" t="str">
            <v>X2PJ</v>
          </cell>
          <cell r="C4992" t="str">
            <v>P</v>
          </cell>
          <cell r="D4992">
            <v>66381131.410000004</v>
          </cell>
          <cell r="E4992" t="str">
            <v>SKL_PRZYPIS_WYK</v>
          </cell>
          <cell r="F4992" t="str">
            <v>WYK_POP</v>
          </cell>
          <cell r="G4992" t="str">
            <v>08</v>
          </cell>
          <cell r="H4992" t="str">
            <v>PKK</v>
          </cell>
          <cell r="I4992" t="str">
            <v>RAZEM</v>
          </cell>
        </row>
        <row r="4993">
          <cell r="A4993" t="str">
            <v>PJ grup i kont</v>
          </cell>
          <cell r="B4993" t="str">
            <v>X2PJ</v>
          </cell>
          <cell r="C4993" t="str">
            <v>P</v>
          </cell>
          <cell r="D4993">
            <v>1555271.8</v>
          </cell>
          <cell r="E4993" t="str">
            <v>SKL_PRZYPIS_WYK</v>
          </cell>
          <cell r="F4993" t="str">
            <v>WYK_POP</v>
          </cell>
          <cell r="G4993" t="str">
            <v>08</v>
          </cell>
          <cell r="H4993" t="str">
            <v>PSA</v>
          </cell>
          <cell r="I4993" t="str">
            <v>RAZEM</v>
          </cell>
        </row>
        <row r="4994">
          <cell r="A4994" t="str">
            <v>PJ grup i kont</v>
          </cell>
          <cell r="B4994" t="str">
            <v>X2PJ</v>
          </cell>
          <cell r="C4994" t="str">
            <v>N</v>
          </cell>
          <cell r="D4994">
            <v>445306.28</v>
          </cell>
          <cell r="E4994" t="str">
            <v>SKL_PRZYPIS_WYK</v>
          </cell>
          <cell r="F4994" t="str">
            <v>WYK_POP</v>
          </cell>
          <cell r="G4994" t="str">
            <v>09</v>
          </cell>
          <cell r="H4994" t="str">
            <v>PKK</v>
          </cell>
          <cell r="I4994" t="str">
            <v>RAZEM</v>
          </cell>
        </row>
        <row r="4995">
          <cell r="A4995" t="str">
            <v>PJ grup i kont</v>
          </cell>
          <cell r="B4995" t="str">
            <v>X2PJ</v>
          </cell>
          <cell r="C4995" t="str">
            <v>N</v>
          </cell>
          <cell r="D4995">
            <v>127273</v>
          </cell>
          <cell r="E4995" t="str">
            <v>SKL_PRZYPIS_WYK</v>
          </cell>
          <cell r="F4995" t="str">
            <v>WYK_POP</v>
          </cell>
          <cell r="G4995" t="str">
            <v>09</v>
          </cell>
          <cell r="H4995" t="str">
            <v>PSA</v>
          </cell>
          <cell r="I4995" t="str">
            <v>RAZEM</v>
          </cell>
        </row>
        <row r="4996">
          <cell r="A4996" t="str">
            <v>PJ grup i kont</v>
          </cell>
          <cell r="B4996" t="str">
            <v>X2PJ</v>
          </cell>
          <cell r="C4996" t="str">
            <v>P</v>
          </cell>
          <cell r="D4996">
            <v>72807857.030000016</v>
          </cell>
          <cell r="E4996" t="str">
            <v>SKL_PRZYPIS_WYK</v>
          </cell>
          <cell r="F4996" t="str">
            <v>WYK_POP</v>
          </cell>
          <cell r="G4996" t="str">
            <v>09</v>
          </cell>
          <cell r="H4996" t="str">
            <v>PKK</v>
          </cell>
          <cell r="I4996" t="str">
            <v>RAZEM</v>
          </cell>
        </row>
        <row r="4997">
          <cell r="A4997" t="str">
            <v>PJ grup i kont</v>
          </cell>
          <cell r="B4997" t="str">
            <v>X2PJ</v>
          </cell>
          <cell r="C4997" t="str">
            <v>P</v>
          </cell>
          <cell r="D4997">
            <v>1683503.9</v>
          </cell>
          <cell r="E4997" t="str">
            <v>SKL_PRZYPIS_WYK</v>
          </cell>
          <cell r="F4997" t="str">
            <v>WYK_POP</v>
          </cell>
          <cell r="G4997" t="str">
            <v>09</v>
          </cell>
          <cell r="H4997" t="str">
            <v>PSA</v>
          </cell>
          <cell r="I4997" t="str">
            <v>RAZEM</v>
          </cell>
        </row>
        <row r="4998">
          <cell r="A4998" t="str">
            <v>PJ grup i kont</v>
          </cell>
          <cell r="B4998" t="str">
            <v>X3PJ</v>
          </cell>
          <cell r="C4998" t="str">
            <v>S</v>
          </cell>
          <cell r="D4998">
            <v>7382.64</v>
          </cell>
          <cell r="E4998" t="str">
            <v>L_UBEZP</v>
          </cell>
          <cell r="F4998" t="str">
            <v>PLAN</v>
          </cell>
          <cell r="G4998" t="str">
            <v>01</v>
          </cell>
          <cell r="H4998" t="str">
            <v>POU</v>
          </cell>
          <cell r="I4998" t="str">
            <v>RAZEM</v>
          </cell>
        </row>
        <row r="4999">
          <cell r="A4999" t="str">
            <v>PJ grup i kont</v>
          </cell>
          <cell r="B4999" t="str">
            <v>X3PJ</v>
          </cell>
          <cell r="C4999" t="str">
            <v>S</v>
          </cell>
          <cell r="D4999">
            <v>7368.92</v>
          </cell>
          <cell r="E4999" t="str">
            <v>L_UBEZP</v>
          </cell>
          <cell r="F4999" t="str">
            <v>PLAN</v>
          </cell>
          <cell r="G4999" t="str">
            <v>02</v>
          </cell>
          <cell r="H4999" t="str">
            <v>POU</v>
          </cell>
          <cell r="I4999" t="str">
            <v>RAZEM</v>
          </cell>
        </row>
        <row r="5000">
          <cell r="A5000" t="str">
            <v>PJ grup i kont</v>
          </cell>
          <cell r="B5000" t="str">
            <v>X3PJ</v>
          </cell>
          <cell r="C5000" t="str">
            <v>S</v>
          </cell>
          <cell r="D5000">
            <v>7390.54</v>
          </cell>
          <cell r="E5000" t="str">
            <v>L_UBEZP</v>
          </cell>
          <cell r="F5000" t="str">
            <v>PLAN</v>
          </cell>
          <cell r="G5000" t="str">
            <v>03</v>
          </cell>
          <cell r="H5000" t="str">
            <v>POU</v>
          </cell>
          <cell r="I5000" t="str">
            <v>RAZEM</v>
          </cell>
        </row>
        <row r="5001">
          <cell r="A5001" t="str">
            <v>PJ grup i kont</v>
          </cell>
          <cell r="B5001" t="str">
            <v>X3PJ</v>
          </cell>
          <cell r="C5001" t="str">
            <v>S</v>
          </cell>
          <cell r="D5001">
            <v>7380.54</v>
          </cell>
          <cell r="E5001" t="str">
            <v>L_UBEZP</v>
          </cell>
          <cell r="F5001" t="str">
            <v>PLAN</v>
          </cell>
          <cell r="G5001" t="str">
            <v>04</v>
          </cell>
          <cell r="H5001" t="str">
            <v>POU</v>
          </cell>
          <cell r="I5001" t="str">
            <v>RAZEM</v>
          </cell>
        </row>
        <row r="5002">
          <cell r="A5002" t="str">
            <v>PJ grup i kont</v>
          </cell>
          <cell r="B5002" t="str">
            <v>X3PJ</v>
          </cell>
          <cell r="C5002" t="str">
            <v>S</v>
          </cell>
          <cell r="D5002">
            <v>7371.47</v>
          </cell>
          <cell r="E5002" t="str">
            <v>L_UBEZP</v>
          </cell>
          <cell r="F5002" t="str">
            <v>PLAN</v>
          </cell>
          <cell r="G5002" t="str">
            <v>05</v>
          </cell>
          <cell r="H5002" t="str">
            <v>POU</v>
          </cell>
          <cell r="I5002" t="str">
            <v>RAZEM</v>
          </cell>
        </row>
        <row r="5003">
          <cell r="A5003" t="str">
            <v>PJ grup i kont</v>
          </cell>
          <cell r="B5003" t="str">
            <v>X3PJ</v>
          </cell>
          <cell r="C5003" t="str">
            <v>S</v>
          </cell>
          <cell r="D5003">
            <v>7355.89</v>
          </cell>
          <cell r="E5003" t="str">
            <v>L_UBEZP</v>
          </cell>
          <cell r="F5003" t="str">
            <v>PLAN</v>
          </cell>
          <cell r="G5003" t="str">
            <v>06</v>
          </cell>
          <cell r="H5003" t="str">
            <v>POU</v>
          </cell>
          <cell r="I5003" t="str">
            <v>RAZEM</v>
          </cell>
        </row>
        <row r="5004">
          <cell r="A5004" t="str">
            <v>PJ grup i kont</v>
          </cell>
          <cell r="B5004" t="str">
            <v>X3PJ</v>
          </cell>
          <cell r="C5004" t="str">
            <v>S</v>
          </cell>
          <cell r="D5004">
            <v>7338.45</v>
          </cell>
          <cell r="E5004" t="str">
            <v>L_UBEZP</v>
          </cell>
          <cell r="F5004" t="str">
            <v>PLAN</v>
          </cell>
          <cell r="G5004" t="str">
            <v>07</v>
          </cell>
          <cell r="H5004" t="str">
            <v>POU</v>
          </cell>
          <cell r="I5004" t="str">
            <v>RAZEM</v>
          </cell>
        </row>
        <row r="5005">
          <cell r="A5005" t="str">
            <v>PJ grup i kont</v>
          </cell>
          <cell r="B5005" t="str">
            <v>X3PJ</v>
          </cell>
          <cell r="C5005" t="str">
            <v>S</v>
          </cell>
          <cell r="D5005">
            <v>7326.59</v>
          </cell>
          <cell r="E5005" t="str">
            <v>L_UBEZP</v>
          </cell>
          <cell r="F5005" t="str">
            <v>PLAN</v>
          </cell>
          <cell r="G5005" t="str">
            <v>08</v>
          </cell>
          <cell r="H5005" t="str">
            <v>POU</v>
          </cell>
          <cell r="I5005" t="str">
            <v>RAZEM</v>
          </cell>
        </row>
        <row r="5006">
          <cell r="A5006" t="str">
            <v>PJ grup i kont</v>
          </cell>
          <cell r="B5006" t="str">
            <v>X3PJ</v>
          </cell>
          <cell r="C5006" t="str">
            <v>S</v>
          </cell>
          <cell r="D5006">
            <v>7317.52</v>
          </cell>
          <cell r="E5006" t="str">
            <v>L_UBEZP</v>
          </cell>
          <cell r="F5006" t="str">
            <v>PLAN</v>
          </cell>
          <cell r="G5006" t="str">
            <v>09</v>
          </cell>
          <cell r="H5006" t="str">
            <v>POU</v>
          </cell>
          <cell r="I5006" t="str">
            <v>RAZEM</v>
          </cell>
        </row>
        <row r="5007">
          <cell r="A5007" t="str">
            <v>PJ grup i kont</v>
          </cell>
          <cell r="B5007" t="str">
            <v>X3PJ</v>
          </cell>
          <cell r="C5007" t="str">
            <v>S</v>
          </cell>
          <cell r="D5007">
            <v>7315.89</v>
          </cell>
          <cell r="E5007" t="str">
            <v>L_UBEZP</v>
          </cell>
          <cell r="F5007" t="str">
            <v>PLAN</v>
          </cell>
          <cell r="G5007" t="str">
            <v>10</v>
          </cell>
          <cell r="H5007" t="str">
            <v>POU</v>
          </cell>
          <cell r="I5007" t="str">
            <v>RAZEM</v>
          </cell>
        </row>
        <row r="5008">
          <cell r="A5008" t="str">
            <v>PJ grup i kont</v>
          </cell>
          <cell r="B5008" t="str">
            <v>X3PJ</v>
          </cell>
          <cell r="C5008" t="str">
            <v>S</v>
          </cell>
          <cell r="D5008">
            <v>7284.5</v>
          </cell>
          <cell r="E5008" t="str">
            <v>L_UBEZP</v>
          </cell>
          <cell r="F5008" t="str">
            <v>PLAN</v>
          </cell>
          <cell r="G5008" t="str">
            <v>11</v>
          </cell>
          <cell r="H5008" t="str">
            <v>POU</v>
          </cell>
          <cell r="I5008" t="str">
            <v>RAZEM</v>
          </cell>
        </row>
        <row r="5009">
          <cell r="A5009" t="str">
            <v>PJ grup i kont</v>
          </cell>
          <cell r="B5009" t="str">
            <v>X3PJ</v>
          </cell>
          <cell r="C5009" t="str">
            <v>S</v>
          </cell>
          <cell r="D5009">
            <v>7228</v>
          </cell>
          <cell r="E5009" t="str">
            <v>L_UBEZP</v>
          </cell>
          <cell r="F5009" t="str">
            <v>PLAN</v>
          </cell>
          <cell r="G5009" t="str">
            <v>12</v>
          </cell>
          <cell r="H5009" t="str">
            <v>POU</v>
          </cell>
          <cell r="I5009" t="str">
            <v>RAZEM</v>
          </cell>
        </row>
        <row r="5010">
          <cell r="A5010" t="str">
            <v>PJ grup i kont</v>
          </cell>
          <cell r="B5010" t="str">
            <v>X3PJ</v>
          </cell>
          <cell r="C5010" t="str">
            <v>S</v>
          </cell>
          <cell r="D5010">
            <v>5787</v>
          </cell>
          <cell r="E5010" t="str">
            <v>L_UBEZP</v>
          </cell>
          <cell r="F5010" t="str">
            <v>PROGNOZA</v>
          </cell>
          <cell r="G5010" t="str">
            <v>10</v>
          </cell>
          <cell r="H5010" t="str">
            <v>POU</v>
          </cell>
          <cell r="I5010" t="str">
            <v>RAZEM</v>
          </cell>
        </row>
        <row r="5011">
          <cell r="A5011" t="str">
            <v>PJ grup i kont</v>
          </cell>
          <cell r="B5011" t="str">
            <v>X3PJ</v>
          </cell>
          <cell r="C5011" t="str">
            <v>S</v>
          </cell>
          <cell r="D5011">
            <v>5777</v>
          </cell>
          <cell r="E5011" t="str">
            <v>L_UBEZP</v>
          </cell>
          <cell r="F5011" t="str">
            <v>PROGNOZA</v>
          </cell>
          <cell r="G5011" t="str">
            <v>11</v>
          </cell>
          <cell r="H5011" t="str">
            <v>POU</v>
          </cell>
          <cell r="I5011" t="str">
            <v>RAZEM</v>
          </cell>
        </row>
        <row r="5012">
          <cell r="A5012" t="str">
            <v>PJ grup i kont</v>
          </cell>
          <cell r="B5012" t="str">
            <v>X3PJ</v>
          </cell>
          <cell r="C5012" t="str">
            <v>S</v>
          </cell>
          <cell r="D5012">
            <v>5767</v>
          </cell>
          <cell r="E5012" t="str">
            <v>L_UBEZP</v>
          </cell>
          <cell r="F5012" t="str">
            <v>PROGNOZA</v>
          </cell>
          <cell r="G5012" t="str">
            <v>12</v>
          </cell>
          <cell r="H5012" t="str">
            <v>POU</v>
          </cell>
          <cell r="I5012" t="str">
            <v>RAZEM</v>
          </cell>
        </row>
        <row r="5013">
          <cell r="A5013" t="str">
            <v>PJ grup i kont</v>
          </cell>
          <cell r="B5013" t="str">
            <v>X3PJ</v>
          </cell>
          <cell r="C5013" t="str">
            <v>S</v>
          </cell>
          <cell r="D5013">
            <v>25327</v>
          </cell>
          <cell r="E5013" t="str">
            <v>L_UBEZP</v>
          </cell>
          <cell r="F5013" t="str">
            <v>WYK_POP</v>
          </cell>
          <cell r="G5013" t="str">
            <v>01</v>
          </cell>
          <cell r="H5013" t="str">
            <v>POU</v>
          </cell>
          <cell r="I5013" t="str">
            <v>RAZEM</v>
          </cell>
        </row>
        <row r="5014">
          <cell r="A5014" t="str">
            <v>PJ grup i kont</v>
          </cell>
          <cell r="B5014" t="str">
            <v>X3PJ</v>
          </cell>
          <cell r="C5014" t="str">
            <v>S</v>
          </cell>
          <cell r="D5014">
            <v>25194</v>
          </cell>
          <cell r="E5014" t="str">
            <v>L_UBEZP</v>
          </cell>
          <cell r="F5014" t="str">
            <v>WYK_POP</v>
          </cell>
          <cell r="G5014" t="str">
            <v>02</v>
          </cell>
          <cell r="H5014" t="str">
            <v>POU</v>
          </cell>
          <cell r="I5014" t="str">
            <v>RAZEM</v>
          </cell>
        </row>
        <row r="5015">
          <cell r="A5015" t="str">
            <v>PJ grup i kont</v>
          </cell>
          <cell r="B5015" t="str">
            <v>X3PJ</v>
          </cell>
          <cell r="C5015" t="str">
            <v>S</v>
          </cell>
          <cell r="D5015">
            <v>25182</v>
          </cell>
          <cell r="E5015" t="str">
            <v>L_UBEZP</v>
          </cell>
          <cell r="F5015" t="str">
            <v>WYK_POP</v>
          </cell>
          <cell r="G5015" t="str">
            <v>03</v>
          </cell>
          <cell r="H5015" t="str">
            <v>POU</v>
          </cell>
          <cell r="I5015" t="str">
            <v>RAZEM</v>
          </cell>
        </row>
        <row r="5016">
          <cell r="A5016" t="str">
            <v>PJ grup i kont</v>
          </cell>
          <cell r="B5016" t="str">
            <v>X3PJ</v>
          </cell>
          <cell r="C5016" t="str">
            <v>S</v>
          </cell>
          <cell r="D5016">
            <v>25117</v>
          </cell>
          <cell r="E5016" t="str">
            <v>L_UBEZP</v>
          </cell>
          <cell r="F5016" t="str">
            <v>WYK_POP</v>
          </cell>
          <cell r="G5016" t="str">
            <v>04</v>
          </cell>
          <cell r="H5016" t="str">
            <v>POU</v>
          </cell>
          <cell r="I5016" t="str">
            <v>RAZEM</v>
          </cell>
        </row>
        <row r="5017">
          <cell r="A5017" t="str">
            <v>PJ grup i kont</v>
          </cell>
          <cell r="B5017" t="str">
            <v>X3PJ</v>
          </cell>
          <cell r="C5017" t="str">
            <v>S</v>
          </cell>
          <cell r="D5017">
            <v>25103</v>
          </cell>
          <cell r="E5017" t="str">
            <v>L_UBEZP</v>
          </cell>
          <cell r="F5017" t="str">
            <v>WYK_POP</v>
          </cell>
          <cell r="G5017" t="str">
            <v>05</v>
          </cell>
          <cell r="H5017" t="str">
            <v>POU</v>
          </cell>
          <cell r="I5017" t="str">
            <v>RAZEM</v>
          </cell>
        </row>
        <row r="5018">
          <cell r="A5018" t="str">
            <v>PJ grup i kont</v>
          </cell>
          <cell r="B5018" t="str">
            <v>X3PJ</v>
          </cell>
          <cell r="C5018" t="str">
            <v>S</v>
          </cell>
          <cell r="D5018">
            <v>25064</v>
          </cell>
          <cell r="E5018" t="str">
            <v>L_UBEZP</v>
          </cell>
          <cell r="F5018" t="str">
            <v>WYK_POP</v>
          </cell>
          <cell r="G5018" t="str">
            <v>06</v>
          </cell>
          <cell r="H5018" t="str">
            <v>POU</v>
          </cell>
          <cell r="I5018" t="str">
            <v>RAZEM</v>
          </cell>
        </row>
        <row r="5019">
          <cell r="A5019" t="str">
            <v>PJ grup i kont</v>
          </cell>
          <cell r="B5019" t="str">
            <v>X3PJ</v>
          </cell>
          <cell r="C5019" t="str">
            <v>S</v>
          </cell>
          <cell r="D5019">
            <v>25066</v>
          </cell>
          <cell r="E5019" t="str">
            <v>L_UBEZP</v>
          </cell>
          <cell r="F5019" t="str">
            <v>WYK_POP</v>
          </cell>
          <cell r="G5019" t="str">
            <v>07</v>
          </cell>
          <cell r="H5019" t="str">
            <v>POU</v>
          </cell>
          <cell r="I5019" t="str">
            <v>RAZEM</v>
          </cell>
        </row>
        <row r="5020">
          <cell r="A5020" t="str">
            <v>PJ grup i kont</v>
          </cell>
          <cell r="B5020" t="str">
            <v>X3PJ</v>
          </cell>
          <cell r="C5020" t="str">
            <v>S</v>
          </cell>
          <cell r="D5020">
            <v>25032</v>
          </cell>
          <cell r="E5020" t="str">
            <v>L_UBEZP</v>
          </cell>
          <cell r="F5020" t="str">
            <v>WYK_POP</v>
          </cell>
          <cell r="G5020" t="str">
            <v>08</v>
          </cell>
          <cell r="H5020" t="str">
            <v>POU</v>
          </cell>
          <cell r="I5020" t="str">
            <v>RAZEM</v>
          </cell>
        </row>
        <row r="5021">
          <cell r="A5021" t="str">
            <v>PJ grup i kont</v>
          </cell>
          <cell r="B5021" t="str">
            <v>X3PJ</v>
          </cell>
          <cell r="C5021" t="str">
            <v>S</v>
          </cell>
          <cell r="D5021">
            <v>25030</v>
          </cell>
          <cell r="E5021" t="str">
            <v>L_UBEZP</v>
          </cell>
          <cell r="F5021" t="str">
            <v>WYK_POP</v>
          </cell>
          <cell r="G5021" t="str">
            <v>09</v>
          </cell>
          <cell r="H5021" t="str">
            <v>POU</v>
          </cell>
          <cell r="I5021" t="str">
            <v>RAZEM</v>
          </cell>
        </row>
        <row r="5022">
          <cell r="A5022" t="str">
            <v>PJ grup i kont</v>
          </cell>
          <cell r="B5022" t="str">
            <v>X3PJ</v>
          </cell>
          <cell r="C5022" t="str">
            <v>S</v>
          </cell>
          <cell r="D5022">
            <v>260667.30499999999</v>
          </cell>
          <cell r="E5022" t="str">
            <v>PRZYPIS_MIES_WYK</v>
          </cell>
          <cell r="F5022" t="str">
            <v>PLAN</v>
          </cell>
          <cell r="G5022" t="str">
            <v>01</v>
          </cell>
          <cell r="H5022" t="str">
            <v>POU</v>
          </cell>
          <cell r="I5022" t="str">
            <v>RAZEM</v>
          </cell>
        </row>
        <row r="5023">
          <cell r="A5023" t="str">
            <v>PJ grup i kont</v>
          </cell>
          <cell r="B5023" t="str">
            <v>X3PJ</v>
          </cell>
          <cell r="C5023" t="str">
            <v>S</v>
          </cell>
          <cell r="D5023">
            <v>251592.285</v>
          </cell>
          <cell r="E5023" t="str">
            <v>PRZYPIS_MIES_WYK</v>
          </cell>
          <cell r="F5023" t="str">
            <v>PLAN</v>
          </cell>
          <cell r="G5023" t="str">
            <v>02</v>
          </cell>
          <cell r="H5023" t="str">
            <v>POU</v>
          </cell>
          <cell r="I5023" t="str">
            <v>RAZEM</v>
          </cell>
        </row>
        <row r="5024">
          <cell r="A5024" t="str">
            <v>PJ grup i kont</v>
          </cell>
          <cell r="B5024" t="str">
            <v>X3PJ</v>
          </cell>
          <cell r="C5024" t="str">
            <v>S</v>
          </cell>
          <cell r="D5024">
            <v>266097.22899999999</v>
          </cell>
          <cell r="E5024" t="str">
            <v>PRZYPIS_MIES_WYK</v>
          </cell>
          <cell r="F5024" t="str">
            <v>PLAN</v>
          </cell>
          <cell r="G5024" t="str">
            <v>03</v>
          </cell>
          <cell r="H5024" t="str">
            <v>POU</v>
          </cell>
          <cell r="I5024" t="str">
            <v>RAZEM</v>
          </cell>
        </row>
        <row r="5025">
          <cell r="A5025" t="str">
            <v>PJ grup i kont</v>
          </cell>
          <cell r="B5025" t="str">
            <v>X3PJ</v>
          </cell>
          <cell r="C5025" t="str">
            <v>S</v>
          </cell>
          <cell r="D5025">
            <v>256626.30800000002</v>
          </cell>
          <cell r="E5025" t="str">
            <v>PRZYPIS_MIES_WYK</v>
          </cell>
          <cell r="F5025" t="str">
            <v>PLAN</v>
          </cell>
          <cell r="G5025" t="str">
            <v>04</v>
          </cell>
          <cell r="H5025" t="str">
            <v>POU</v>
          </cell>
          <cell r="I5025" t="str">
            <v>RAZEM</v>
          </cell>
        </row>
        <row r="5026">
          <cell r="A5026" t="str">
            <v>PJ grup i kont</v>
          </cell>
          <cell r="B5026" t="str">
            <v>X3PJ</v>
          </cell>
          <cell r="C5026" t="str">
            <v>S</v>
          </cell>
          <cell r="D5026">
            <v>267930.56400000001</v>
          </cell>
          <cell r="E5026" t="str">
            <v>PRZYPIS_MIES_WYK</v>
          </cell>
          <cell r="F5026" t="str">
            <v>PLAN</v>
          </cell>
          <cell r="G5026" t="str">
            <v>05</v>
          </cell>
          <cell r="H5026" t="str">
            <v>POU</v>
          </cell>
          <cell r="I5026" t="str">
            <v>RAZEM</v>
          </cell>
        </row>
        <row r="5027">
          <cell r="A5027" t="str">
            <v>PJ grup i kont</v>
          </cell>
          <cell r="B5027" t="str">
            <v>X3PJ</v>
          </cell>
          <cell r="C5027" t="str">
            <v>S</v>
          </cell>
          <cell r="D5027">
            <v>254687.28399999999</v>
          </cell>
          <cell r="E5027" t="str">
            <v>PRZYPIS_MIES_WYK</v>
          </cell>
          <cell r="F5027" t="str">
            <v>PLAN</v>
          </cell>
          <cell r="G5027" t="str">
            <v>06</v>
          </cell>
          <cell r="H5027" t="str">
            <v>POU</v>
          </cell>
          <cell r="I5027" t="str">
            <v>RAZEM</v>
          </cell>
        </row>
        <row r="5028">
          <cell r="A5028" t="str">
            <v>PJ grup i kont</v>
          </cell>
          <cell r="B5028" t="str">
            <v>X3PJ</v>
          </cell>
          <cell r="C5028" t="str">
            <v>S</v>
          </cell>
          <cell r="D5028">
            <v>259265.408</v>
          </cell>
          <cell r="E5028" t="str">
            <v>PRZYPIS_MIES_WYK</v>
          </cell>
          <cell r="F5028" t="str">
            <v>PLAN</v>
          </cell>
          <cell r="G5028" t="str">
            <v>07</v>
          </cell>
          <cell r="H5028" t="str">
            <v>POU</v>
          </cell>
          <cell r="I5028" t="str">
            <v>RAZEM</v>
          </cell>
        </row>
        <row r="5029">
          <cell r="A5029" t="str">
            <v>PJ grup i kont</v>
          </cell>
          <cell r="B5029" t="str">
            <v>X3PJ</v>
          </cell>
          <cell r="C5029" t="str">
            <v>S</v>
          </cell>
          <cell r="D5029">
            <v>262803.141</v>
          </cell>
          <cell r="E5029" t="str">
            <v>PRZYPIS_MIES_WYK</v>
          </cell>
          <cell r="F5029" t="str">
            <v>PLAN</v>
          </cell>
          <cell r="G5029" t="str">
            <v>08</v>
          </cell>
          <cell r="H5029" t="str">
            <v>POU</v>
          </cell>
          <cell r="I5029" t="str">
            <v>RAZEM</v>
          </cell>
        </row>
        <row r="5030">
          <cell r="A5030" t="str">
            <v>PJ grup i kont</v>
          </cell>
          <cell r="B5030" t="str">
            <v>X3PJ</v>
          </cell>
          <cell r="C5030" t="str">
            <v>S</v>
          </cell>
          <cell r="D5030">
            <v>250769.326</v>
          </cell>
          <cell r="E5030" t="str">
            <v>PRZYPIS_MIES_WYK</v>
          </cell>
          <cell r="F5030" t="str">
            <v>PLAN</v>
          </cell>
          <cell r="G5030" t="str">
            <v>09</v>
          </cell>
          <cell r="H5030" t="str">
            <v>POU</v>
          </cell>
          <cell r="I5030" t="str">
            <v>RAZEM</v>
          </cell>
        </row>
        <row r="5031">
          <cell r="A5031" t="str">
            <v>PJ grup i kont</v>
          </cell>
          <cell r="B5031" t="str">
            <v>X3PJ</v>
          </cell>
          <cell r="C5031" t="str">
            <v>S</v>
          </cell>
          <cell r="D5031">
            <v>257508.33289999998</v>
          </cell>
          <cell r="E5031" t="str">
            <v>PRZYPIS_MIES_WYK</v>
          </cell>
          <cell r="F5031" t="str">
            <v>PLAN</v>
          </cell>
          <cell r="G5031" t="str">
            <v>10</v>
          </cell>
          <cell r="H5031" t="str">
            <v>POU</v>
          </cell>
          <cell r="I5031" t="str">
            <v>RAZEM</v>
          </cell>
        </row>
        <row r="5032">
          <cell r="A5032" t="str">
            <v>PJ grup i kont</v>
          </cell>
          <cell r="B5032" t="str">
            <v>X3PJ</v>
          </cell>
          <cell r="C5032" t="str">
            <v>S</v>
          </cell>
          <cell r="D5032">
            <v>247158.05969999998</v>
          </cell>
          <cell r="E5032" t="str">
            <v>PRZYPIS_MIES_WYK</v>
          </cell>
          <cell r="F5032" t="str">
            <v>PLAN</v>
          </cell>
          <cell r="G5032" t="str">
            <v>11</v>
          </cell>
          <cell r="H5032" t="str">
            <v>POU</v>
          </cell>
          <cell r="I5032" t="str">
            <v>RAZEM</v>
          </cell>
        </row>
        <row r="5033">
          <cell r="A5033" t="str">
            <v>PJ grup i kont</v>
          </cell>
          <cell r="B5033" t="str">
            <v>X3PJ</v>
          </cell>
          <cell r="C5033" t="str">
            <v>S</v>
          </cell>
          <cell r="D5033">
            <v>247653.30510204082</v>
          </cell>
          <cell r="E5033" t="str">
            <v>PRZYPIS_MIES_WYK</v>
          </cell>
          <cell r="F5033" t="str">
            <v>PLAN</v>
          </cell>
          <cell r="G5033" t="str">
            <v>12</v>
          </cell>
          <cell r="H5033" t="str">
            <v>POU</v>
          </cell>
          <cell r="I5033" t="str">
            <v>RAZEM</v>
          </cell>
        </row>
        <row r="5034">
          <cell r="A5034" t="str">
            <v>PJ grup i kont</v>
          </cell>
          <cell r="B5034" t="str">
            <v>X3PJ</v>
          </cell>
          <cell r="C5034" t="str">
            <v>S</v>
          </cell>
          <cell r="D5034">
            <v>194864</v>
          </cell>
          <cell r="E5034" t="str">
            <v>PRZYPIS_MIES_WYK</v>
          </cell>
          <cell r="F5034" t="str">
            <v>PROGNOZA</v>
          </cell>
          <cell r="G5034" t="str">
            <v>10</v>
          </cell>
          <cell r="H5034" t="str">
            <v>POU</v>
          </cell>
          <cell r="I5034" t="str">
            <v>RAZEM</v>
          </cell>
        </row>
        <row r="5035">
          <cell r="A5035" t="str">
            <v>PJ grup i kont</v>
          </cell>
          <cell r="B5035" t="str">
            <v>X3PJ</v>
          </cell>
          <cell r="C5035" t="str">
            <v>S</v>
          </cell>
          <cell r="D5035">
            <v>194544</v>
          </cell>
          <cell r="E5035" t="str">
            <v>PRZYPIS_MIES_WYK</v>
          </cell>
          <cell r="F5035" t="str">
            <v>PROGNOZA</v>
          </cell>
          <cell r="G5035" t="str">
            <v>11</v>
          </cell>
          <cell r="H5035" t="str">
            <v>POU</v>
          </cell>
          <cell r="I5035" t="str">
            <v>RAZEM</v>
          </cell>
        </row>
        <row r="5036">
          <cell r="A5036" t="str">
            <v>PJ grup i kont</v>
          </cell>
          <cell r="B5036" t="str">
            <v>X3PJ</v>
          </cell>
          <cell r="C5036" t="str">
            <v>S</v>
          </cell>
          <cell r="D5036">
            <v>194224</v>
          </cell>
          <cell r="E5036" t="str">
            <v>PRZYPIS_MIES_WYK</v>
          </cell>
          <cell r="F5036" t="str">
            <v>PROGNOZA</v>
          </cell>
          <cell r="G5036" t="str">
            <v>12</v>
          </cell>
          <cell r="H5036" t="str">
            <v>POU</v>
          </cell>
          <cell r="I5036" t="str">
            <v>RAZEM</v>
          </cell>
        </row>
        <row r="5037">
          <cell r="A5037" t="str">
            <v>PJ grup i kont</v>
          </cell>
          <cell r="B5037" t="str">
            <v>X3PJ</v>
          </cell>
          <cell r="C5037" t="str">
            <v>S</v>
          </cell>
          <cell r="D5037">
            <v>905012.96</v>
          </cell>
          <cell r="E5037" t="str">
            <v>PRZYPIS_MIES_WYK</v>
          </cell>
          <cell r="F5037" t="str">
            <v>WYK_POP</v>
          </cell>
          <cell r="G5037" t="str">
            <v>01</v>
          </cell>
          <cell r="H5037" t="str">
            <v>POU</v>
          </cell>
          <cell r="I5037" t="str">
            <v>RAZEM</v>
          </cell>
        </row>
        <row r="5038">
          <cell r="A5038" t="str">
            <v>PJ grup i kont</v>
          </cell>
          <cell r="B5038" t="str">
            <v>X3PJ</v>
          </cell>
          <cell r="C5038" t="str">
            <v>S</v>
          </cell>
          <cell r="D5038">
            <v>835649.3</v>
          </cell>
          <cell r="E5038" t="str">
            <v>PRZYPIS_MIES_WYK</v>
          </cell>
          <cell r="F5038" t="str">
            <v>WYK_POP</v>
          </cell>
          <cell r="G5038" t="str">
            <v>02</v>
          </cell>
          <cell r="H5038" t="str">
            <v>POU</v>
          </cell>
          <cell r="I5038" t="str">
            <v>RAZEM</v>
          </cell>
        </row>
        <row r="5039">
          <cell r="A5039" t="str">
            <v>PJ grup i kont</v>
          </cell>
          <cell r="B5039" t="str">
            <v>X3PJ</v>
          </cell>
          <cell r="C5039" t="str">
            <v>S</v>
          </cell>
          <cell r="D5039">
            <v>1033814.14</v>
          </cell>
          <cell r="E5039" t="str">
            <v>PRZYPIS_MIES_WYK</v>
          </cell>
          <cell r="F5039" t="str">
            <v>WYK_POP</v>
          </cell>
          <cell r="G5039" t="str">
            <v>03</v>
          </cell>
          <cell r="H5039" t="str">
            <v>POU</v>
          </cell>
          <cell r="I5039" t="str">
            <v>RAZEM</v>
          </cell>
        </row>
        <row r="5040">
          <cell r="A5040" t="str">
            <v>PJ grup i kont</v>
          </cell>
          <cell r="B5040" t="str">
            <v>X3PJ</v>
          </cell>
          <cell r="C5040" t="str">
            <v>S</v>
          </cell>
          <cell r="D5040">
            <v>862202.42</v>
          </cell>
          <cell r="E5040" t="str">
            <v>PRZYPIS_MIES_WYK</v>
          </cell>
          <cell r="F5040" t="str">
            <v>WYK_POP</v>
          </cell>
          <cell r="G5040" t="str">
            <v>04</v>
          </cell>
          <cell r="H5040" t="str">
            <v>POU</v>
          </cell>
          <cell r="I5040" t="str">
            <v>RAZEM</v>
          </cell>
        </row>
        <row r="5041">
          <cell r="A5041" t="str">
            <v>PJ grup i kont</v>
          </cell>
          <cell r="B5041" t="str">
            <v>X3PJ</v>
          </cell>
          <cell r="C5041" t="str">
            <v>S</v>
          </cell>
          <cell r="D5041">
            <v>993273.02</v>
          </cell>
          <cell r="E5041" t="str">
            <v>PRZYPIS_MIES_WYK</v>
          </cell>
          <cell r="F5041" t="str">
            <v>WYK_POP</v>
          </cell>
          <cell r="G5041" t="str">
            <v>05</v>
          </cell>
          <cell r="H5041" t="str">
            <v>POU</v>
          </cell>
          <cell r="I5041" t="str">
            <v>RAZEM</v>
          </cell>
        </row>
        <row r="5042">
          <cell r="A5042" t="str">
            <v>PJ grup i kont</v>
          </cell>
          <cell r="B5042" t="str">
            <v>X3PJ</v>
          </cell>
          <cell r="C5042" t="str">
            <v>S</v>
          </cell>
          <cell r="D5042">
            <v>826323.9</v>
          </cell>
          <cell r="E5042" t="str">
            <v>PRZYPIS_MIES_WYK</v>
          </cell>
          <cell r="F5042" t="str">
            <v>WYK_POP</v>
          </cell>
          <cell r="G5042" t="str">
            <v>06</v>
          </cell>
          <cell r="H5042" t="str">
            <v>POU</v>
          </cell>
          <cell r="I5042" t="str">
            <v>RAZEM</v>
          </cell>
        </row>
        <row r="5043">
          <cell r="A5043" t="str">
            <v>PJ grup i kont</v>
          </cell>
          <cell r="B5043" t="str">
            <v>X3PJ</v>
          </cell>
          <cell r="C5043" t="str">
            <v>S</v>
          </cell>
          <cell r="D5043">
            <v>937166.06</v>
          </cell>
          <cell r="E5043" t="str">
            <v>PRZYPIS_MIES_WYK</v>
          </cell>
          <cell r="F5043" t="str">
            <v>WYK_POP</v>
          </cell>
          <cell r="G5043" t="str">
            <v>07</v>
          </cell>
          <cell r="H5043" t="str">
            <v>POU</v>
          </cell>
          <cell r="I5043" t="str">
            <v>RAZEM</v>
          </cell>
        </row>
        <row r="5044">
          <cell r="A5044" t="str">
            <v>PJ grup i kont</v>
          </cell>
          <cell r="B5044" t="str">
            <v>X3PJ</v>
          </cell>
          <cell r="C5044" t="str">
            <v>S</v>
          </cell>
          <cell r="D5044">
            <v>908159.73</v>
          </cell>
          <cell r="E5044" t="str">
            <v>PRZYPIS_MIES_WYK</v>
          </cell>
          <cell r="F5044" t="str">
            <v>WYK_POP</v>
          </cell>
          <cell r="G5044" t="str">
            <v>08</v>
          </cell>
          <cell r="H5044" t="str">
            <v>POU</v>
          </cell>
          <cell r="I5044" t="str">
            <v>RAZEM</v>
          </cell>
        </row>
        <row r="5045">
          <cell r="A5045" t="str">
            <v>PJ grup i kont</v>
          </cell>
          <cell r="B5045" t="str">
            <v>X3PJ</v>
          </cell>
          <cell r="C5045" t="str">
            <v>S</v>
          </cell>
          <cell r="D5045">
            <v>783110.37</v>
          </cell>
          <cell r="E5045" t="str">
            <v>PRZYPIS_MIES_WYK</v>
          </cell>
          <cell r="F5045" t="str">
            <v>WYK_POP</v>
          </cell>
          <cell r="G5045" t="str">
            <v>09</v>
          </cell>
          <cell r="H5045" t="str">
            <v>POU</v>
          </cell>
          <cell r="I5045" t="str">
            <v>RAZEM</v>
          </cell>
        </row>
        <row r="5046">
          <cell r="A5046" t="str">
            <v>PJ grup i kont</v>
          </cell>
          <cell r="B5046" t="str">
            <v>X3PJ</v>
          </cell>
          <cell r="C5046" t="str">
            <v>S</v>
          </cell>
          <cell r="D5046">
            <v>260667.30499999999</v>
          </cell>
          <cell r="E5046" t="str">
            <v>SKL_PRZYPIS_WYK</v>
          </cell>
          <cell r="F5046" t="str">
            <v>PLAN</v>
          </cell>
          <cell r="G5046" t="str">
            <v>01</v>
          </cell>
          <cell r="H5046" t="str">
            <v>POU</v>
          </cell>
          <cell r="I5046" t="str">
            <v>RAZEM</v>
          </cell>
        </row>
        <row r="5047">
          <cell r="A5047" t="str">
            <v>PJ grup i kont</v>
          </cell>
          <cell r="B5047" t="str">
            <v>X3PJ</v>
          </cell>
          <cell r="C5047" t="str">
            <v>S</v>
          </cell>
          <cell r="D5047">
            <v>512259.59</v>
          </cell>
          <cell r="E5047" t="str">
            <v>SKL_PRZYPIS_WYK</v>
          </cell>
          <cell r="F5047" t="str">
            <v>PLAN</v>
          </cell>
          <cell r="G5047" t="str">
            <v>02</v>
          </cell>
          <cell r="H5047" t="str">
            <v>POU</v>
          </cell>
          <cell r="I5047" t="str">
            <v>RAZEM</v>
          </cell>
        </row>
        <row r="5048">
          <cell r="A5048" t="str">
            <v>PJ grup i kont</v>
          </cell>
          <cell r="B5048" t="str">
            <v>X3PJ</v>
          </cell>
          <cell r="C5048" t="str">
            <v>S</v>
          </cell>
          <cell r="D5048">
            <v>778356.81900000002</v>
          </cell>
          <cell r="E5048" t="str">
            <v>SKL_PRZYPIS_WYK</v>
          </cell>
          <cell r="F5048" t="str">
            <v>PLAN</v>
          </cell>
          <cell r="G5048" t="str">
            <v>03</v>
          </cell>
          <cell r="H5048" t="str">
            <v>POU</v>
          </cell>
          <cell r="I5048" t="str">
            <v>RAZEM</v>
          </cell>
        </row>
        <row r="5049">
          <cell r="A5049" t="str">
            <v>PJ grup i kont</v>
          </cell>
          <cell r="B5049" t="str">
            <v>X3PJ</v>
          </cell>
          <cell r="C5049" t="str">
            <v>S</v>
          </cell>
          <cell r="D5049">
            <v>1034983.1270000001</v>
          </cell>
          <cell r="E5049" t="str">
            <v>SKL_PRZYPIS_WYK</v>
          </cell>
          <cell r="F5049" t="str">
            <v>PLAN</v>
          </cell>
          <cell r="G5049" t="str">
            <v>04</v>
          </cell>
          <cell r="H5049" t="str">
            <v>POU</v>
          </cell>
          <cell r="I5049" t="str">
            <v>RAZEM</v>
          </cell>
        </row>
        <row r="5050">
          <cell r="A5050" t="str">
            <v>PJ grup i kont</v>
          </cell>
          <cell r="B5050" t="str">
            <v>X3PJ</v>
          </cell>
          <cell r="C5050" t="str">
            <v>S</v>
          </cell>
          <cell r="D5050">
            <v>1302913.6910000001</v>
          </cell>
          <cell r="E5050" t="str">
            <v>SKL_PRZYPIS_WYK</v>
          </cell>
          <cell r="F5050" t="str">
            <v>PLAN</v>
          </cell>
          <cell r="G5050" t="str">
            <v>05</v>
          </cell>
          <cell r="H5050" t="str">
            <v>POU</v>
          </cell>
          <cell r="I5050" t="str">
            <v>RAZEM</v>
          </cell>
        </row>
        <row r="5051">
          <cell r="A5051" t="str">
            <v>PJ grup i kont</v>
          </cell>
          <cell r="B5051" t="str">
            <v>X3PJ</v>
          </cell>
          <cell r="C5051" t="str">
            <v>S</v>
          </cell>
          <cell r="D5051">
            <v>1557600.9750000001</v>
          </cell>
          <cell r="E5051" t="str">
            <v>SKL_PRZYPIS_WYK</v>
          </cell>
          <cell r="F5051" t="str">
            <v>PLAN</v>
          </cell>
          <cell r="G5051" t="str">
            <v>06</v>
          </cell>
          <cell r="H5051" t="str">
            <v>POU</v>
          </cell>
          <cell r="I5051" t="str">
            <v>RAZEM</v>
          </cell>
        </row>
        <row r="5052">
          <cell r="A5052" t="str">
            <v>PJ grup i kont</v>
          </cell>
          <cell r="B5052" t="str">
            <v>X3PJ</v>
          </cell>
          <cell r="C5052" t="str">
            <v>S</v>
          </cell>
          <cell r="D5052">
            <v>1816866.3829999999</v>
          </cell>
          <cell r="E5052" t="str">
            <v>SKL_PRZYPIS_WYK</v>
          </cell>
          <cell r="F5052" t="str">
            <v>PLAN</v>
          </cell>
          <cell r="G5052" t="str">
            <v>07</v>
          </cell>
          <cell r="H5052" t="str">
            <v>POU</v>
          </cell>
          <cell r="I5052" t="str">
            <v>RAZEM</v>
          </cell>
        </row>
        <row r="5053">
          <cell r="A5053" t="str">
            <v>PJ grup i kont</v>
          </cell>
          <cell r="B5053" t="str">
            <v>X3PJ</v>
          </cell>
          <cell r="C5053" t="str">
            <v>S</v>
          </cell>
          <cell r="D5053">
            <v>2079669.524</v>
          </cell>
          <cell r="E5053" t="str">
            <v>SKL_PRZYPIS_WYK</v>
          </cell>
          <cell r="F5053" t="str">
            <v>PLAN</v>
          </cell>
          <cell r="G5053" t="str">
            <v>08</v>
          </cell>
          <cell r="H5053" t="str">
            <v>POU</v>
          </cell>
          <cell r="I5053" t="str">
            <v>RAZEM</v>
          </cell>
        </row>
        <row r="5054">
          <cell r="A5054" t="str">
            <v>PJ grup i kont</v>
          </cell>
          <cell r="B5054" t="str">
            <v>X3PJ</v>
          </cell>
          <cell r="C5054" t="str">
            <v>S</v>
          </cell>
          <cell r="D5054">
            <v>2330438.85</v>
          </cell>
          <cell r="E5054" t="str">
            <v>SKL_PRZYPIS_WYK</v>
          </cell>
          <cell r="F5054" t="str">
            <v>PLAN</v>
          </cell>
          <cell r="G5054" t="str">
            <v>09</v>
          </cell>
          <cell r="H5054" t="str">
            <v>POU</v>
          </cell>
          <cell r="I5054" t="str">
            <v>RAZEM</v>
          </cell>
        </row>
        <row r="5055">
          <cell r="A5055" t="str">
            <v>PJ grup i kont</v>
          </cell>
          <cell r="B5055" t="str">
            <v>X3PJ</v>
          </cell>
          <cell r="C5055" t="str">
            <v>S</v>
          </cell>
          <cell r="D5055">
            <v>2587947.1828999999</v>
          </cell>
          <cell r="E5055" t="str">
            <v>SKL_PRZYPIS_WYK</v>
          </cell>
          <cell r="F5055" t="str">
            <v>PLAN</v>
          </cell>
          <cell r="G5055" t="str">
            <v>10</v>
          </cell>
          <cell r="H5055" t="str">
            <v>POU</v>
          </cell>
          <cell r="I5055" t="str">
            <v>RAZEM</v>
          </cell>
        </row>
        <row r="5056">
          <cell r="A5056" t="str">
            <v>PJ grup i kont</v>
          </cell>
          <cell r="B5056" t="str">
            <v>X3PJ</v>
          </cell>
          <cell r="C5056" t="str">
            <v>S</v>
          </cell>
          <cell r="D5056">
            <v>2835105.2426</v>
          </cell>
          <cell r="E5056" t="str">
            <v>SKL_PRZYPIS_WYK</v>
          </cell>
          <cell r="F5056" t="str">
            <v>PLAN</v>
          </cell>
          <cell r="G5056" t="str">
            <v>11</v>
          </cell>
          <cell r="H5056" t="str">
            <v>POU</v>
          </cell>
          <cell r="I5056" t="str">
            <v>RAZEM</v>
          </cell>
        </row>
        <row r="5057">
          <cell r="A5057" t="str">
            <v>PJ grup i kont</v>
          </cell>
          <cell r="B5057" t="str">
            <v>X3PJ</v>
          </cell>
          <cell r="C5057" t="str">
            <v>S</v>
          </cell>
          <cell r="D5057">
            <v>3082758.5477020405</v>
          </cell>
          <cell r="E5057" t="str">
            <v>SKL_PRZYPIS_WYK</v>
          </cell>
          <cell r="F5057" t="str">
            <v>PLAN</v>
          </cell>
          <cell r="G5057" t="str">
            <v>12</v>
          </cell>
          <cell r="H5057" t="str">
            <v>POU</v>
          </cell>
          <cell r="I5057" t="str">
            <v>RAZEM</v>
          </cell>
        </row>
        <row r="5058">
          <cell r="A5058" t="str">
            <v>PJ grup i kont</v>
          </cell>
          <cell r="B5058" t="str">
            <v>X3PJ</v>
          </cell>
          <cell r="C5058" t="str">
            <v>S</v>
          </cell>
          <cell r="D5058">
            <v>8279575.8999999845</v>
          </cell>
          <cell r="E5058" t="str">
            <v>SKL_PRZYPIS_WYK</v>
          </cell>
          <cell r="F5058" t="str">
            <v>PROGNOZA</v>
          </cell>
          <cell r="G5058" t="str">
            <v>10</v>
          </cell>
          <cell r="H5058" t="str">
            <v>POU</v>
          </cell>
          <cell r="I5058" t="str">
            <v>RAZEM</v>
          </cell>
        </row>
        <row r="5059">
          <cell r="A5059" t="str">
            <v>PJ grup i kont</v>
          </cell>
          <cell r="B5059" t="str">
            <v>X3PJ</v>
          </cell>
          <cell r="C5059" t="str">
            <v>S</v>
          </cell>
          <cell r="D5059">
            <v>8474119.8999999855</v>
          </cell>
          <cell r="E5059" t="str">
            <v>SKL_PRZYPIS_WYK</v>
          </cell>
          <cell r="F5059" t="str">
            <v>PROGNOZA</v>
          </cell>
          <cell r="G5059" t="str">
            <v>11</v>
          </cell>
          <cell r="H5059" t="str">
            <v>POU</v>
          </cell>
          <cell r="I5059" t="str">
            <v>RAZEM</v>
          </cell>
        </row>
        <row r="5060">
          <cell r="A5060" t="str">
            <v>PJ grup i kont</v>
          </cell>
          <cell r="B5060" t="str">
            <v>X3PJ</v>
          </cell>
          <cell r="C5060" t="str">
            <v>S</v>
          </cell>
          <cell r="D5060">
            <v>8668343.8999999855</v>
          </cell>
          <cell r="E5060" t="str">
            <v>SKL_PRZYPIS_WYK</v>
          </cell>
          <cell r="F5060" t="str">
            <v>PROGNOZA</v>
          </cell>
          <cell r="G5060" t="str">
            <v>12</v>
          </cell>
          <cell r="H5060" t="str">
            <v>POU</v>
          </cell>
          <cell r="I5060" t="str">
            <v>RAZEM</v>
          </cell>
        </row>
        <row r="5061">
          <cell r="A5061" t="str">
            <v>PJ grup i kont</v>
          </cell>
          <cell r="B5061" t="str">
            <v>X3PJ</v>
          </cell>
          <cell r="C5061" t="str">
            <v>S</v>
          </cell>
          <cell r="D5061">
            <v>905012.96</v>
          </cell>
          <cell r="E5061" t="str">
            <v>SKL_PRZYPIS_WYK</v>
          </cell>
          <cell r="F5061" t="str">
            <v>WYK_POP</v>
          </cell>
          <cell r="G5061" t="str">
            <v>01</v>
          </cell>
          <cell r="H5061" t="str">
            <v>POU</v>
          </cell>
          <cell r="I5061" t="str">
            <v>RAZEM</v>
          </cell>
        </row>
        <row r="5062">
          <cell r="A5062" t="str">
            <v>PJ grup i kont</v>
          </cell>
          <cell r="B5062" t="str">
            <v>X3PJ</v>
          </cell>
          <cell r="C5062" t="str">
            <v>S</v>
          </cell>
          <cell r="D5062">
            <v>1740662.26</v>
          </cell>
          <cell r="E5062" t="str">
            <v>SKL_PRZYPIS_WYK</v>
          </cell>
          <cell r="F5062" t="str">
            <v>WYK_POP</v>
          </cell>
          <cell r="G5062" t="str">
            <v>02</v>
          </cell>
          <cell r="H5062" t="str">
            <v>POU</v>
          </cell>
          <cell r="I5062" t="str">
            <v>RAZEM</v>
          </cell>
        </row>
        <row r="5063">
          <cell r="A5063" t="str">
            <v>PJ grup i kont</v>
          </cell>
          <cell r="B5063" t="str">
            <v>X3PJ</v>
          </cell>
          <cell r="C5063" t="str">
            <v>S</v>
          </cell>
          <cell r="D5063">
            <v>2774476.4</v>
          </cell>
          <cell r="E5063" t="str">
            <v>SKL_PRZYPIS_WYK</v>
          </cell>
          <cell r="F5063" t="str">
            <v>WYK_POP</v>
          </cell>
          <cell r="G5063" t="str">
            <v>03</v>
          </cell>
          <cell r="H5063" t="str">
            <v>POU</v>
          </cell>
          <cell r="I5063" t="str">
            <v>RAZEM</v>
          </cell>
        </row>
        <row r="5064">
          <cell r="A5064" t="str">
            <v>PJ grup i kont</v>
          </cell>
          <cell r="B5064" t="str">
            <v>X3PJ</v>
          </cell>
          <cell r="C5064" t="str">
            <v>S</v>
          </cell>
          <cell r="D5064">
            <v>3636678.82</v>
          </cell>
          <cell r="E5064" t="str">
            <v>SKL_PRZYPIS_WYK</v>
          </cell>
          <cell r="F5064" t="str">
            <v>WYK_POP</v>
          </cell>
          <cell r="G5064" t="str">
            <v>04</v>
          </cell>
          <cell r="H5064" t="str">
            <v>POU</v>
          </cell>
          <cell r="I5064" t="str">
            <v>RAZEM</v>
          </cell>
        </row>
        <row r="5065">
          <cell r="A5065" t="str">
            <v>PJ grup i kont</v>
          </cell>
          <cell r="B5065" t="str">
            <v>X3PJ</v>
          </cell>
          <cell r="C5065" t="str">
            <v>S</v>
          </cell>
          <cell r="D5065">
            <v>4629951.84</v>
          </cell>
          <cell r="E5065" t="str">
            <v>SKL_PRZYPIS_WYK</v>
          </cell>
          <cell r="F5065" t="str">
            <v>WYK_POP</v>
          </cell>
          <cell r="G5065" t="str">
            <v>05</v>
          </cell>
          <cell r="H5065" t="str">
            <v>POU</v>
          </cell>
          <cell r="I5065" t="str">
            <v>RAZEM</v>
          </cell>
        </row>
        <row r="5066">
          <cell r="A5066" t="str">
            <v>PJ grup i kont</v>
          </cell>
          <cell r="B5066" t="str">
            <v>X3PJ</v>
          </cell>
          <cell r="C5066" t="str">
            <v>S</v>
          </cell>
          <cell r="D5066">
            <v>5456275.7400000002</v>
          </cell>
          <cell r="E5066" t="str">
            <v>SKL_PRZYPIS_WYK</v>
          </cell>
          <cell r="F5066" t="str">
            <v>WYK_POP</v>
          </cell>
          <cell r="G5066" t="str">
            <v>06</v>
          </cell>
          <cell r="H5066" t="str">
            <v>POU</v>
          </cell>
          <cell r="I5066" t="str">
            <v>RAZEM</v>
          </cell>
        </row>
        <row r="5067">
          <cell r="A5067" t="str">
            <v>PJ grup i kont</v>
          </cell>
          <cell r="B5067" t="str">
            <v>X3PJ</v>
          </cell>
          <cell r="C5067" t="str">
            <v>S</v>
          </cell>
          <cell r="D5067">
            <v>6393441.7999999989</v>
          </cell>
          <cell r="E5067" t="str">
            <v>SKL_PRZYPIS_WYK</v>
          </cell>
          <cell r="F5067" t="str">
            <v>WYK_POP</v>
          </cell>
          <cell r="G5067" t="str">
            <v>07</v>
          </cell>
          <cell r="H5067" t="str">
            <v>POU</v>
          </cell>
          <cell r="I5067" t="str">
            <v>RAZEM</v>
          </cell>
        </row>
        <row r="5068">
          <cell r="A5068" t="str">
            <v>PJ grup i kont</v>
          </cell>
          <cell r="B5068" t="str">
            <v>X3PJ</v>
          </cell>
          <cell r="C5068" t="str">
            <v>S</v>
          </cell>
          <cell r="D5068">
            <v>7301601.5299999993</v>
          </cell>
          <cell r="E5068" t="str">
            <v>SKL_PRZYPIS_WYK</v>
          </cell>
          <cell r="F5068" t="str">
            <v>WYK_POP</v>
          </cell>
          <cell r="G5068" t="str">
            <v>08</v>
          </cell>
          <cell r="H5068" t="str">
            <v>POU</v>
          </cell>
          <cell r="I5068" t="str">
            <v>RAZEM</v>
          </cell>
        </row>
        <row r="5069">
          <cell r="A5069" t="str">
            <v>PJ grup i kont</v>
          </cell>
          <cell r="B5069" t="str">
            <v>X3PJ</v>
          </cell>
          <cell r="C5069" t="str">
            <v>S</v>
          </cell>
          <cell r="D5069">
            <v>8084711.8999999994</v>
          </cell>
          <cell r="E5069" t="str">
            <v>SKL_PRZYPIS_WYK</v>
          </cell>
          <cell r="F5069" t="str">
            <v>WYK_POP</v>
          </cell>
          <cell r="G5069" t="str">
            <v>09</v>
          </cell>
          <cell r="H5069" t="str">
            <v>POU</v>
          </cell>
          <cell r="I5069" t="str">
            <v>RAZEM</v>
          </cell>
        </row>
        <row r="5070">
          <cell r="A5070" t="str">
            <v>PJ grup i kont</v>
          </cell>
          <cell r="B5070" t="str">
            <v>X3PJ</v>
          </cell>
          <cell r="C5070" t="str">
            <v>S</v>
          </cell>
          <cell r="D5070">
            <v>904087.96</v>
          </cell>
          <cell r="E5070" t="str">
            <v>SKL_ROCZNA_WYK</v>
          </cell>
          <cell r="F5070" t="str">
            <v>WYK_POP</v>
          </cell>
          <cell r="G5070" t="str">
            <v>01</v>
          </cell>
          <cell r="H5070" t="str">
            <v>POU</v>
          </cell>
          <cell r="I5070" t="str">
            <v>RAZEM</v>
          </cell>
        </row>
        <row r="5071">
          <cell r="A5071" t="str">
            <v>PJ grup i kont</v>
          </cell>
          <cell r="B5071" t="str">
            <v>X3PJ</v>
          </cell>
          <cell r="C5071" t="str">
            <v>S</v>
          </cell>
          <cell r="D5071">
            <v>1734862.26</v>
          </cell>
          <cell r="E5071" t="str">
            <v>SKL_ROCZNA_WYK</v>
          </cell>
          <cell r="F5071" t="str">
            <v>WYK_POP</v>
          </cell>
          <cell r="G5071" t="str">
            <v>02</v>
          </cell>
          <cell r="H5071" t="str">
            <v>POU</v>
          </cell>
          <cell r="I5071" t="str">
            <v>RAZEM</v>
          </cell>
        </row>
        <row r="5072">
          <cell r="A5072" t="str">
            <v>PJ grup i kont</v>
          </cell>
          <cell r="B5072" t="str">
            <v>X3PJ</v>
          </cell>
          <cell r="C5072" t="str">
            <v>S</v>
          </cell>
          <cell r="D5072">
            <v>2753410.08</v>
          </cell>
          <cell r="E5072" t="str">
            <v>SKL_ROCZNA_WYK</v>
          </cell>
          <cell r="F5072" t="str">
            <v>WYK_POP</v>
          </cell>
          <cell r="G5072" t="str">
            <v>03</v>
          </cell>
          <cell r="H5072" t="str">
            <v>POU</v>
          </cell>
          <cell r="I5072" t="str">
            <v>RAZEM</v>
          </cell>
        </row>
        <row r="5073">
          <cell r="A5073" t="str">
            <v>PJ grup i kont</v>
          </cell>
          <cell r="B5073" t="str">
            <v>X3PJ</v>
          </cell>
          <cell r="C5073" t="str">
            <v>S</v>
          </cell>
          <cell r="D5073">
            <v>3601242.5</v>
          </cell>
          <cell r="E5073" t="str">
            <v>SKL_ROCZNA_WYK</v>
          </cell>
          <cell r="F5073" t="str">
            <v>WYK_POP</v>
          </cell>
          <cell r="G5073" t="str">
            <v>04</v>
          </cell>
          <cell r="H5073" t="str">
            <v>POU</v>
          </cell>
          <cell r="I5073" t="str">
            <v>RAZEM</v>
          </cell>
        </row>
        <row r="5074">
          <cell r="A5074" t="str">
            <v>PJ grup i kont</v>
          </cell>
          <cell r="B5074" t="str">
            <v>X3PJ</v>
          </cell>
          <cell r="C5074" t="str">
            <v>S</v>
          </cell>
          <cell r="D5074">
            <v>4576177.5199999996</v>
          </cell>
          <cell r="E5074" t="str">
            <v>SKL_ROCZNA_WYK</v>
          </cell>
          <cell r="F5074" t="str">
            <v>WYK_POP</v>
          </cell>
          <cell r="G5074" t="str">
            <v>05</v>
          </cell>
          <cell r="H5074" t="str">
            <v>POU</v>
          </cell>
          <cell r="I5074" t="str">
            <v>RAZEM</v>
          </cell>
        </row>
        <row r="5075">
          <cell r="A5075" t="str">
            <v>PJ grup i kont</v>
          </cell>
          <cell r="B5075" t="str">
            <v>X3PJ</v>
          </cell>
          <cell r="C5075" t="str">
            <v>S</v>
          </cell>
          <cell r="D5075">
            <v>5378496.419999999</v>
          </cell>
          <cell r="E5075" t="str">
            <v>SKL_ROCZNA_WYK</v>
          </cell>
          <cell r="F5075" t="str">
            <v>WYK_POP</v>
          </cell>
          <cell r="G5075" t="str">
            <v>06</v>
          </cell>
          <cell r="H5075" t="str">
            <v>POU</v>
          </cell>
          <cell r="I5075" t="str">
            <v>RAZEM</v>
          </cell>
        </row>
        <row r="5076">
          <cell r="A5076" t="str">
            <v>PJ grup i kont</v>
          </cell>
          <cell r="B5076" t="str">
            <v>X3PJ</v>
          </cell>
          <cell r="C5076" t="str">
            <v>S</v>
          </cell>
          <cell r="D5076">
            <v>6291382.4799999995</v>
          </cell>
          <cell r="E5076" t="str">
            <v>SKL_ROCZNA_WYK</v>
          </cell>
          <cell r="F5076" t="str">
            <v>WYK_POP</v>
          </cell>
          <cell r="G5076" t="str">
            <v>07</v>
          </cell>
          <cell r="H5076" t="str">
            <v>POU</v>
          </cell>
          <cell r="I5076" t="str">
            <v>RAZEM</v>
          </cell>
        </row>
        <row r="5077">
          <cell r="A5077" t="str">
            <v>PJ grup i kont</v>
          </cell>
          <cell r="B5077" t="str">
            <v>X3PJ</v>
          </cell>
          <cell r="C5077" t="str">
            <v>S</v>
          </cell>
          <cell r="D5077">
            <v>7163579.709999999</v>
          </cell>
          <cell r="E5077" t="str">
            <v>SKL_ROCZNA_WYK</v>
          </cell>
          <cell r="F5077" t="str">
            <v>WYK_POP</v>
          </cell>
          <cell r="G5077" t="str">
            <v>08</v>
          </cell>
          <cell r="H5077" t="str">
            <v>POU</v>
          </cell>
          <cell r="I5077" t="str">
            <v>RAZEM</v>
          </cell>
        </row>
        <row r="5078">
          <cell r="A5078" t="str">
            <v>PJ grup i kont</v>
          </cell>
          <cell r="B5078" t="str">
            <v>X3PJ</v>
          </cell>
          <cell r="C5078" t="str">
            <v>S</v>
          </cell>
          <cell r="D5078">
            <v>7910548.9799999995</v>
          </cell>
          <cell r="E5078" t="str">
            <v>SKL_ROCZNA_WYK</v>
          </cell>
          <cell r="F5078" t="str">
            <v>WYK_POP</v>
          </cell>
          <cell r="G5078" t="str">
            <v>09</v>
          </cell>
          <cell r="H5078" t="str">
            <v>POU</v>
          </cell>
          <cell r="I5078" t="str">
            <v>RAZEM</v>
          </cell>
        </row>
        <row r="5079">
          <cell r="A5079" t="str">
            <v>PJ indyw</v>
          </cell>
          <cell r="B5079" t="str">
            <v>X116</v>
          </cell>
          <cell r="C5079" t="str">
            <v>N</v>
          </cell>
          <cell r="D5079">
            <v>55</v>
          </cell>
          <cell r="E5079" t="str">
            <v>L_UBEZP</v>
          </cell>
          <cell r="F5079" t="str">
            <v>PLAN</v>
          </cell>
          <cell r="G5079" t="str">
            <v>01</v>
          </cell>
          <cell r="H5079" t="str">
            <v>POU</v>
          </cell>
          <cell r="I5079" t="str">
            <v>P</v>
          </cell>
        </row>
        <row r="5080">
          <cell r="A5080" t="str">
            <v>PJ indyw</v>
          </cell>
          <cell r="B5080" t="str">
            <v>X116</v>
          </cell>
          <cell r="C5080" t="str">
            <v>N</v>
          </cell>
          <cell r="D5080">
            <v>15</v>
          </cell>
          <cell r="E5080" t="str">
            <v>L_UBEZP</v>
          </cell>
          <cell r="F5080" t="str">
            <v>PLAN</v>
          </cell>
          <cell r="G5080" t="str">
            <v>01</v>
          </cell>
          <cell r="H5080" t="str">
            <v>PSA</v>
          </cell>
          <cell r="I5080" t="str">
            <v>P</v>
          </cell>
        </row>
        <row r="5081">
          <cell r="A5081" t="str">
            <v>PJ indyw</v>
          </cell>
          <cell r="B5081" t="str">
            <v>X116</v>
          </cell>
          <cell r="C5081" t="str">
            <v>P</v>
          </cell>
          <cell r="D5081">
            <v>47164.190010228893</v>
          </cell>
          <cell r="E5081" t="str">
            <v>L_UBEZP</v>
          </cell>
          <cell r="F5081" t="str">
            <v>PLAN</v>
          </cell>
          <cell r="G5081" t="str">
            <v>01</v>
          </cell>
          <cell r="H5081" t="str">
            <v>PSA</v>
          </cell>
          <cell r="I5081" t="str">
            <v>P</v>
          </cell>
        </row>
        <row r="5082">
          <cell r="A5082" t="str">
            <v>PJ indyw</v>
          </cell>
          <cell r="B5082" t="str">
            <v>X116</v>
          </cell>
          <cell r="C5082" t="str">
            <v>N</v>
          </cell>
          <cell r="D5082">
            <v>122</v>
          </cell>
          <cell r="E5082" t="str">
            <v>L_UBEZP</v>
          </cell>
          <cell r="F5082" t="str">
            <v>PLAN</v>
          </cell>
          <cell r="G5082" t="str">
            <v>02</v>
          </cell>
          <cell r="H5082" t="str">
            <v>POU</v>
          </cell>
          <cell r="I5082" t="str">
            <v>P</v>
          </cell>
        </row>
        <row r="5083">
          <cell r="A5083" t="str">
            <v>PJ indyw</v>
          </cell>
          <cell r="B5083" t="str">
            <v>X116</v>
          </cell>
          <cell r="C5083" t="str">
            <v>N</v>
          </cell>
          <cell r="D5083">
            <v>28</v>
          </cell>
          <cell r="E5083" t="str">
            <v>L_UBEZP</v>
          </cell>
          <cell r="F5083" t="str">
            <v>PLAN</v>
          </cell>
          <cell r="G5083" t="str">
            <v>02</v>
          </cell>
          <cell r="H5083" t="str">
            <v>PSA</v>
          </cell>
          <cell r="I5083" t="str">
            <v>P</v>
          </cell>
        </row>
        <row r="5084">
          <cell r="A5084" t="str">
            <v>PJ indyw</v>
          </cell>
          <cell r="B5084" t="str">
            <v>X116</v>
          </cell>
          <cell r="C5084" t="str">
            <v>P</v>
          </cell>
          <cell r="D5084">
            <v>46812.395921288859</v>
          </cell>
          <cell r="E5084" t="str">
            <v>L_UBEZP</v>
          </cell>
          <cell r="F5084" t="str">
            <v>PLAN</v>
          </cell>
          <cell r="G5084" t="str">
            <v>02</v>
          </cell>
          <cell r="H5084" t="str">
            <v>PSA</v>
          </cell>
          <cell r="I5084" t="str">
            <v>P</v>
          </cell>
        </row>
        <row r="5085">
          <cell r="A5085" t="str">
            <v>PJ indyw</v>
          </cell>
          <cell r="B5085" t="str">
            <v>X116</v>
          </cell>
          <cell r="C5085" t="str">
            <v>N</v>
          </cell>
          <cell r="D5085">
            <v>185.8</v>
          </cell>
          <cell r="E5085" t="str">
            <v>L_UBEZP</v>
          </cell>
          <cell r="F5085" t="str">
            <v>PLAN</v>
          </cell>
          <cell r="G5085" t="str">
            <v>03</v>
          </cell>
          <cell r="H5085" t="str">
            <v>POU</v>
          </cell>
          <cell r="I5085" t="str">
            <v>P</v>
          </cell>
        </row>
        <row r="5086">
          <cell r="A5086" t="str">
            <v>PJ indyw</v>
          </cell>
          <cell r="B5086" t="str">
            <v>X116</v>
          </cell>
          <cell r="C5086" t="str">
            <v>N</v>
          </cell>
          <cell r="D5086">
            <v>45.999999999998181</v>
          </cell>
          <cell r="E5086" t="str">
            <v>L_UBEZP</v>
          </cell>
          <cell r="F5086" t="str">
            <v>PLAN</v>
          </cell>
          <cell r="G5086" t="str">
            <v>03</v>
          </cell>
          <cell r="H5086" t="str">
            <v>PSA</v>
          </cell>
          <cell r="I5086" t="str">
            <v>P</v>
          </cell>
        </row>
        <row r="5087">
          <cell r="A5087" t="str">
            <v>PJ indyw</v>
          </cell>
          <cell r="B5087" t="str">
            <v>X116</v>
          </cell>
          <cell r="C5087" t="str">
            <v>P</v>
          </cell>
          <cell r="D5087">
            <v>46511.641886126861</v>
          </cell>
          <cell r="E5087" t="str">
            <v>L_UBEZP</v>
          </cell>
          <cell r="F5087" t="str">
            <v>PLAN</v>
          </cell>
          <cell r="G5087" t="str">
            <v>03</v>
          </cell>
          <cell r="H5087" t="str">
            <v>PSA</v>
          </cell>
          <cell r="I5087" t="str">
            <v>P</v>
          </cell>
        </row>
        <row r="5088">
          <cell r="A5088" t="str">
            <v>PJ indyw</v>
          </cell>
          <cell r="B5088" t="str">
            <v>X116</v>
          </cell>
          <cell r="C5088" t="str">
            <v>N</v>
          </cell>
          <cell r="D5088">
            <v>247</v>
          </cell>
          <cell r="E5088" t="str">
            <v>L_UBEZP</v>
          </cell>
          <cell r="F5088" t="str">
            <v>PLAN</v>
          </cell>
          <cell r="G5088" t="str">
            <v>04</v>
          </cell>
          <cell r="H5088" t="str">
            <v>POU</v>
          </cell>
          <cell r="I5088" t="str">
            <v>P</v>
          </cell>
        </row>
        <row r="5089">
          <cell r="A5089" t="str">
            <v>PJ indyw</v>
          </cell>
          <cell r="B5089" t="str">
            <v>X116</v>
          </cell>
          <cell r="C5089" t="str">
            <v>N</v>
          </cell>
          <cell r="D5089">
            <v>62.639999999998182</v>
          </cell>
          <cell r="E5089" t="str">
            <v>L_UBEZP</v>
          </cell>
          <cell r="F5089" t="str">
            <v>PLAN</v>
          </cell>
          <cell r="G5089" t="str">
            <v>04</v>
          </cell>
          <cell r="H5089" t="str">
            <v>PSA</v>
          </cell>
          <cell r="I5089" t="str">
            <v>P</v>
          </cell>
        </row>
        <row r="5090">
          <cell r="A5090" t="str">
            <v>PJ indyw</v>
          </cell>
          <cell r="B5090" t="str">
            <v>X116</v>
          </cell>
          <cell r="C5090" t="str">
            <v>P</v>
          </cell>
          <cell r="D5090">
            <v>46173.927704474001</v>
          </cell>
          <cell r="E5090" t="str">
            <v>L_UBEZP</v>
          </cell>
          <cell r="F5090" t="str">
            <v>PLAN</v>
          </cell>
          <cell r="G5090" t="str">
            <v>04</v>
          </cell>
          <cell r="H5090" t="str">
            <v>PSA</v>
          </cell>
          <cell r="I5090" t="str">
            <v>P</v>
          </cell>
        </row>
        <row r="5091">
          <cell r="A5091" t="str">
            <v>PJ indyw</v>
          </cell>
          <cell r="B5091" t="str">
            <v>X116</v>
          </cell>
          <cell r="C5091" t="str">
            <v>N</v>
          </cell>
          <cell r="D5091">
            <v>313</v>
          </cell>
          <cell r="E5091" t="str">
            <v>L_UBEZP</v>
          </cell>
          <cell r="F5091" t="str">
            <v>PLAN</v>
          </cell>
          <cell r="G5091" t="str">
            <v>05</v>
          </cell>
          <cell r="H5091" t="str">
            <v>POU</v>
          </cell>
          <cell r="I5091" t="str">
            <v>P</v>
          </cell>
        </row>
        <row r="5092">
          <cell r="A5092" t="str">
            <v>PJ indyw</v>
          </cell>
          <cell r="B5092" t="str">
            <v>X116</v>
          </cell>
          <cell r="C5092" t="str">
            <v>N</v>
          </cell>
          <cell r="D5092">
            <v>79.639999999998182</v>
          </cell>
          <cell r="E5092" t="str">
            <v>L_UBEZP</v>
          </cell>
          <cell r="F5092" t="str">
            <v>PLAN</v>
          </cell>
          <cell r="G5092" t="str">
            <v>05</v>
          </cell>
          <cell r="H5092" t="str">
            <v>PSA</v>
          </cell>
          <cell r="I5092" t="str">
            <v>P</v>
          </cell>
        </row>
        <row r="5093">
          <cell r="A5093" t="str">
            <v>PJ indyw</v>
          </cell>
          <cell r="B5093" t="str">
            <v>X116</v>
          </cell>
          <cell r="C5093" t="str">
            <v>P</v>
          </cell>
          <cell r="D5093">
            <v>45888.253177062747</v>
          </cell>
          <cell r="E5093" t="str">
            <v>L_UBEZP</v>
          </cell>
          <cell r="F5093" t="str">
            <v>PLAN</v>
          </cell>
          <cell r="G5093" t="str">
            <v>05</v>
          </cell>
          <cell r="H5093" t="str">
            <v>PSA</v>
          </cell>
          <cell r="I5093" t="str">
            <v>P</v>
          </cell>
        </row>
        <row r="5094">
          <cell r="A5094" t="str">
            <v>PJ indyw</v>
          </cell>
          <cell r="B5094" t="str">
            <v>X116</v>
          </cell>
          <cell r="C5094" t="str">
            <v>N</v>
          </cell>
          <cell r="D5094">
            <v>373</v>
          </cell>
          <cell r="E5094" t="str">
            <v>L_UBEZP</v>
          </cell>
          <cell r="F5094" t="str">
            <v>PLAN</v>
          </cell>
          <cell r="G5094" t="str">
            <v>06</v>
          </cell>
          <cell r="H5094" t="str">
            <v>POU</v>
          </cell>
          <cell r="I5094" t="str">
            <v>P</v>
          </cell>
        </row>
        <row r="5095">
          <cell r="A5095" t="str">
            <v>PJ indyw</v>
          </cell>
          <cell r="B5095" t="str">
            <v>X116</v>
          </cell>
          <cell r="C5095" t="str">
            <v>N</v>
          </cell>
          <cell r="D5095">
            <v>98.640000000005458</v>
          </cell>
          <cell r="E5095" t="str">
            <v>L_UBEZP</v>
          </cell>
          <cell r="F5095" t="str">
            <v>PLAN</v>
          </cell>
          <cell r="G5095" t="str">
            <v>06</v>
          </cell>
          <cell r="H5095" t="str">
            <v>PSA</v>
          </cell>
          <cell r="I5095" t="str">
            <v>P</v>
          </cell>
        </row>
        <row r="5096">
          <cell r="A5096" t="str">
            <v>PJ indyw</v>
          </cell>
          <cell r="B5096" t="str">
            <v>X116</v>
          </cell>
          <cell r="C5096" t="str">
            <v>P</v>
          </cell>
          <cell r="D5096">
            <v>45612.618105621877</v>
          </cell>
          <cell r="E5096" t="str">
            <v>L_UBEZP</v>
          </cell>
          <cell r="F5096" t="str">
            <v>PLAN</v>
          </cell>
          <cell r="G5096" t="str">
            <v>06</v>
          </cell>
          <cell r="H5096" t="str">
            <v>PSA</v>
          </cell>
          <cell r="I5096" t="str">
            <v>P</v>
          </cell>
        </row>
        <row r="5097">
          <cell r="A5097" t="str">
            <v>PJ indyw</v>
          </cell>
          <cell r="B5097" t="str">
            <v>X116</v>
          </cell>
          <cell r="C5097" t="str">
            <v>N</v>
          </cell>
          <cell r="D5097">
            <v>426</v>
          </cell>
          <cell r="E5097" t="str">
            <v>L_UBEZP</v>
          </cell>
          <cell r="F5097" t="str">
            <v>PLAN</v>
          </cell>
          <cell r="G5097" t="str">
            <v>07</v>
          </cell>
          <cell r="H5097" t="str">
            <v>POU</v>
          </cell>
          <cell r="I5097" t="str">
            <v>P</v>
          </cell>
        </row>
        <row r="5098">
          <cell r="A5098" t="str">
            <v>PJ indyw</v>
          </cell>
          <cell r="B5098" t="str">
            <v>X116</v>
          </cell>
          <cell r="C5098" t="str">
            <v>N</v>
          </cell>
          <cell r="D5098">
            <v>115.63999999999818</v>
          </cell>
          <cell r="E5098" t="str">
            <v>L_UBEZP</v>
          </cell>
          <cell r="F5098" t="str">
            <v>PLAN</v>
          </cell>
          <cell r="G5098" t="str">
            <v>07</v>
          </cell>
          <cell r="H5098" t="str">
            <v>PSA</v>
          </cell>
          <cell r="I5098" t="str">
            <v>P</v>
          </cell>
        </row>
        <row r="5099">
          <cell r="A5099" t="str">
            <v>PJ indyw</v>
          </cell>
          <cell r="B5099" t="str">
            <v>X116</v>
          </cell>
          <cell r="C5099" t="str">
            <v>P</v>
          </cell>
          <cell r="D5099">
            <v>45261.022292871538</v>
          </cell>
          <cell r="E5099" t="str">
            <v>L_UBEZP</v>
          </cell>
          <cell r="F5099" t="str">
            <v>PLAN</v>
          </cell>
          <cell r="G5099" t="str">
            <v>07</v>
          </cell>
          <cell r="H5099" t="str">
            <v>PSA</v>
          </cell>
          <cell r="I5099" t="str">
            <v>P</v>
          </cell>
        </row>
        <row r="5100">
          <cell r="A5100" t="str">
            <v>PJ indyw</v>
          </cell>
          <cell r="B5100" t="str">
            <v>X116</v>
          </cell>
          <cell r="C5100" t="str">
            <v>N</v>
          </cell>
          <cell r="D5100">
            <v>480</v>
          </cell>
          <cell r="E5100" t="str">
            <v>L_UBEZP</v>
          </cell>
          <cell r="F5100" t="str">
            <v>PLAN</v>
          </cell>
          <cell r="G5100" t="str">
            <v>08</v>
          </cell>
          <cell r="H5100" t="str">
            <v>POU</v>
          </cell>
          <cell r="I5100" t="str">
            <v>P</v>
          </cell>
        </row>
        <row r="5101">
          <cell r="A5101" t="str">
            <v>PJ indyw</v>
          </cell>
          <cell r="B5101" t="str">
            <v>X116</v>
          </cell>
          <cell r="C5101" t="str">
            <v>N</v>
          </cell>
          <cell r="D5101">
            <v>137.55999999999818</v>
          </cell>
          <cell r="E5101" t="str">
            <v>L_UBEZP</v>
          </cell>
          <cell r="F5101" t="str">
            <v>PLAN</v>
          </cell>
          <cell r="G5101" t="str">
            <v>08</v>
          </cell>
          <cell r="H5101" t="str">
            <v>PSA</v>
          </cell>
          <cell r="I5101" t="str">
            <v>P</v>
          </cell>
        </row>
        <row r="5102">
          <cell r="A5102" t="str">
            <v>PJ indyw</v>
          </cell>
          <cell r="B5102" t="str">
            <v>X116</v>
          </cell>
          <cell r="C5102" t="str">
            <v>P</v>
          </cell>
          <cell r="D5102">
            <v>44960.465542518301</v>
          </cell>
          <cell r="E5102" t="str">
            <v>L_UBEZP</v>
          </cell>
          <cell r="F5102" t="str">
            <v>PLAN</v>
          </cell>
          <cell r="G5102" t="str">
            <v>08</v>
          </cell>
          <cell r="H5102" t="str">
            <v>PSA</v>
          </cell>
          <cell r="I5102" t="str">
            <v>P</v>
          </cell>
        </row>
        <row r="5103">
          <cell r="A5103" t="str">
            <v>PJ indyw</v>
          </cell>
          <cell r="B5103" t="str">
            <v>X116</v>
          </cell>
          <cell r="C5103" t="str">
            <v>N</v>
          </cell>
          <cell r="D5103">
            <v>543</v>
          </cell>
          <cell r="E5103" t="str">
            <v>L_UBEZP</v>
          </cell>
          <cell r="F5103" t="str">
            <v>PLAN</v>
          </cell>
          <cell r="G5103" t="str">
            <v>09</v>
          </cell>
          <cell r="H5103" t="str">
            <v>POU</v>
          </cell>
          <cell r="I5103" t="str">
            <v>P</v>
          </cell>
        </row>
        <row r="5104">
          <cell r="A5104" t="str">
            <v>PJ indyw</v>
          </cell>
          <cell r="B5104" t="str">
            <v>X116</v>
          </cell>
          <cell r="C5104" t="str">
            <v>N</v>
          </cell>
          <cell r="D5104">
            <v>159.55999999999364</v>
          </cell>
          <cell r="E5104" t="str">
            <v>L_UBEZP</v>
          </cell>
          <cell r="F5104" t="str">
            <v>PLAN</v>
          </cell>
          <cell r="G5104" t="str">
            <v>09</v>
          </cell>
          <cell r="H5104" t="str">
            <v>PSA</v>
          </cell>
          <cell r="I5104" t="str">
            <v>P</v>
          </cell>
        </row>
        <row r="5105">
          <cell r="A5105" t="str">
            <v>PJ indyw</v>
          </cell>
          <cell r="B5105" t="str">
            <v>X116</v>
          </cell>
          <cell r="C5105" t="str">
            <v>P</v>
          </cell>
          <cell r="D5105">
            <v>44679.947659250152</v>
          </cell>
          <cell r="E5105" t="str">
            <v>L_UBEZP</v>
          </cell>
          <cell r="F5105" t="str">
            <v>PLAN</v>
          </cell>
          <cell r="G5105" t="str">
            <v>09</v>
          </cell>
          <cell r="H5105" t="str">
            <v>PSA</v>
          </cell>
          <cell r="I5105" t="str">
            <v>P</v>
          </cell>
        </row>
        <row r="5106">
          <cell r="A5106" t="str">
            <v>PJ indyw</v>
          </cell>
          <cell r="B5106" t="str">
            <v>X116</v>
          </cell>
          <cell r="C5106" t="str">
            <v>N</v>
          </cell>
          <cell r="D5106">
            <v>603</v>
          </cell>
          <cell r="E5106" t="str">
            <v>L_UBEZP</v>
          </cell>
          <cell r="F5106" t="str">
            <v>PLAN</v>
          </cell>
          <cell r="G5106" t="str">
            <v>10</v>
          </cell>
          <cell r="H5106" t="str">
            <v>POU</v>
          </cell>
          <cell r="I5106" t="str">
            <v>P</v>
          </cell>
        </row>
        <row r="5107">
          <cell r="A5107" t="str">
            <v>PJ indyw</v>
          </cell>
          <cell r="B5107" t="str">
            <v>X116</v>
          </cell>
          <cell r="C5107" t="str">
            <v>N</v>
          </cell>
          <cell r="D5107">
            <v>177.55999999999727</v>
          </cell>
          <cell r="E5107" t="str">
            <v>L_UBEZP</v>
          </cell>
          <cell r="F5107" t="str">
            <v>PLAN</v>
          </cell>
          <cell r="G5107" t="str">
            <v>10</v>
          </cell>
          <cell r="H5107" t="str">
            <v>PSA</v>
          </cell>
          <cell r="I5107" t="str">
            <v>P</v>
          </cell>
        </row>
        <row r="5108">
          <cell r="A5108" t="str">
            <v>PJ indyw</v>
          </cell>
          <cell r="B5108" t="str">
            <v>X116</v>
          </cell>
          <cell r="C5108" t="str">
            <v>P</v>
          </cell>
          <cell r="D5108">
            <v>44357.46844873167</v>
          </cell>
          <cell r="E5108" t="str">
            <v>L_UBEZP</v>
          </cell>
          <cell r="F5108" t="str">
            <v>PLAN</v>
          </cell>
          <cell r="G5108" t="str">
            <v>10</v>
          </cell>
          <cell r="H5108" t="str">
            <v>PSA</v>
          </cell>
          <cell r="I5108" t="str">
            <v>P</v>
          </cell>
        </row>
        <row r="5109">
          <cell r="A5109" t="str">
            <v>PJ indyw</v>
          </cell>
          <cell r="B5109" t="str">
            <v>X116</v>
          </cell>
          <cell r="C5109" t="str">
            <v>N</v>
          </cell>
          <cell r="D5109">
            <v>659</v>
          </cell>
          <cell r="E5109" t="str">
            <v>L_UBEZP</v>
          </cell>
          <cell r="F5109" t="str">
            <v>PLAN</v>
          </cell>
          <cell r="G5109" t="str">
            <v>11</v>
          </cell>
          <cell r="H5109" t="str">
            <v>POU</v>
          </cell>
          <cell r="I5109" t="str">
            <v>P</v>
          </cell>
        </row>
        <row r="5110">
          <cell r="A5110" t="str">
            <v>PJ indyw</v>
          </cell>
          <cell r="B5110" t="str">
            <v>X116</v>
          </cell>
          <cell r="C5110" t="str">
            <v>N</v>
          </cell>
          <cell r="D5110">
            <v>199.55999999999727</v>
          </cell>
          <cell r="E5110" t="str">
            <v>L_UBEZP</v>
          </cell>
          <cell r="F5110" t="str">
            <v>PLAN</v>
          </cell>
          <cell r="G5110" t="str">
            <v>11</v>
          </cell>
          <cell r="H5110" t="str">
            <v>PSA</v>
          </cell>
          <cell r="I5110" t="str">
            <v>P</v>
          </cell>
        </row>
        <row r="5111">
          <cell r="A5111" t="str">
            <v>PJ indyw</v>
          </cell>
          <cell r="B5111" t="str">
            <v>X116</v>
          </cell>
          <cell r="C5111" t="str">
            <v>P</v>
          </cell>
          <cell r="D5111">
            <v>44076.027717599129</v>
          </cell>
          <cell r="E5111" t="str">
            <v>L_UBEZP</v>
          </cell>
          <cell r="F5111" t="str">
            <v>PLAN</v>
          </cell>
          <cell r="G5111" t="str">
            <v>11</v>
          </cell>
          <cell r="H5111" t="str">
            <v>PSA</v>
          </cell>
          <cell r="I5111" t="str">
            <v>P</v>
          </cell>
        </row>
        <row r="5112">
          <cell r="A5112" t="str">
            <v>PJ indyw</v>
          </cell>
          <cell r="B5112" t="str">
            <v>X116</v>
          </cell>
          <cell r="C5112" t="str">
            <v>N</v>
          </cell>
          <cell r="D5112">
            <v>720</v>
          </cell>
          <cell r="E5112" t="str">
            <v>L_UBEZP</v>
          </cell>
          <cell r="F5112" t="str">
            <v>PLAN</v>
          </cell>
          <cell r="G5112" t="str">
            <v>12</v>
          </cell>
          <cell r="H5112" t="str">
            <v>POU</v>
          </cell>
          <cell r="I5112" t="str">
            <v>P</v>
          </cell>
        </row>
        <row r="5113">
          <cell r="A5113" t="str">
            <v>PJ indyw</v>
          </cell>
          <cell r="B5113" t="str">
            <v>X116</v>
          </cell>
          <cell r="C5113" t="str">
            <v>N</v>
          </cell>
          <cell r="D5113">
            <v>219.55999999999727</v>
          </cell>
          <cell r="E5113" t="str">
            <v>L_UBEZP</v>
          </cell>
          <cell r="F5113" t="str">
            <v>PLAN</v>
          </cell>
          <cell r="G5113" t="str">
            <v>12</v>
          </cell>
          <cell r="H5113" t="str">
            <v>PSA</v>
          </cell>
          <cell r="I5113" t="str">
            <v>P</v>
          </cell>
        </row>
        <row r="5114">
          <cell r="A5114" t="str">
            <v>PJ indyw</v>
          </cell>
          <cell r="B5114" t="str">
            <v>X116</v>
          </cell>
          <cell r="C5114" t="str">
            <v>P</v>
          </cell>
          <cell r="D5114">
            <v>43797.625273455582</v>
          </cell>
          <cell r="E5114" t="str">
            <v>L_UBEZP</v>
          </cell>
          <cell r="F5114" t="str">
            <v>PLAN</v>
          </cell>
          <cell r="G5114" t="str">
            <v>12</v>
          </cell>
          <cell r="H5114" t="str">
            <v>PSA</v>
          </cell>
          <cell r="I5114" t="str">
            <v>P</v>
          </cell>
        </row>
        <row r="5115">
          <cell r="A5115" t="str">
            <v>PJ indyw</v>
          </cell>
          <cell r="B5115" t="str">
            <v>X116</v>
          </cell>
          <cell r="C5115" t="str">
            <v>N</v>
          </cell>
          <cell r="D5115">
            <v>553</v>
          </cell>
          <cell r="E5115" t="str">
            <v>L_UBEZP</v>
          </cell>
          <cell r="F5115" t="str">
            <v>PROGNOZA</v>
          </cell>
          <cell r="G5115" t="str">
            <v>10</v>
          </cell>
          <cell r="H5115" t="str">
            <v>POU</v>
          </cell>
          <cell r="I5115" t="str">
            <v>P</v>
          </cell>
        </row>
        <row r="5116">
          <cell r="A5116" t="str">
            <v>PJ indyw</v>
          </cell>
          <cell r="B5116" t="str">
            <v>X116</v>
          </cell>
          <cell r="C5116" t="str">
            <v>N</v>
          </cell>
          <cell r="D5116">
            <v>213</v>
          </cell>
          <cell r="E5116" t="str">
            <v>L_UBEZP</v>
          </cell>
          <cell r="F5116" t="str">
            <v>PROGNOZA</v>
          </cell>
          <cell r="G5116" t="str">
            <v>10</v>
          </cell>
          <cell r="H5116" t="str">
            <v>PSA</v>
          </cell>
          <cell r="I5116" t="str">
            <v>P</v>
          </cell>
        </row>
        <row r="5117">
          <cell r="A5117" t="str">
            <v>PJ indyw</v>
          </cell>
          <cell r="B5117" t="str">
            <v>X116</v>
          </cell>
          <cell r="C5117" t="str">
            <v>P</v>
          </cell>
          <cell r="D5117">
            <v>47187.906666666669</v>
          </cell>
          <cell r="E5117" t="str">
            <v>L_UBEZP</v>
          </cell>
          <cell r="F5117" t="str">
            <v>PROGNOZA</v>
          </cell>
          <cell r="G5117" t="str">
            <v>10</v>
          </cell>
          <cell r="H5117" t="str">
            <v>PSA</v>
          </cell>
          <cell r="I5117" t="str">
            <v>P</v>
          </cell>
        </row>
        <row r="5118">
          <cell r="A5118" t="str">
            <v>PJ indyw</v>
          </cell>
          <cell r="B5118" t="str">
            <v>X116</v>
          </cell>
          <cell r="C5118" t="str">
            <v>N</v>
          </cell>
          <cell r="D5118">
            <v>615</v>
          </cell>
          <cell r="E5118" t="str">
            <v>L_UBEZP</v>
          </cell>
          <cell r="F5118" t="str">
            <v>PROGNOZA</v>
          </cell>
          <cell r="G5118" t="str">
            <v>11</v>
          </cell>
          <cell r="H5118" t="str">
            <v>POU</v>
          </cell>
          <cell r="I5118" t="str">
            <v>P</v>
          </cell>
        </row>
        <row r="5119">
          <cell r="A5119" t="str">
            <v>PJ indyw</v>
          </cell>
          <cell r="B5119" t="str">
            <v>X116</v>
          </cell>
          <cell r="C5119" t="str">
            <v>N</v>
          </cell>
          <cell r="D5119">
            <v>229</v>
          </cell>
          <cell r="E5119" t="str">
            <v>L_UBEZP</v>
          </cell>
          <cell r="F5119" t="str">
            <v>PROGNOZA</v>
          </cell>
          <cell r="G5119" t="str">
            <v>11</v>
          </cell>
          <cell r="H5119" t="str">
            <v>PSA</v>
          </cell>
          <cell r="I5119" t="str">
            <v>P</v>
          </cell>
        </row>
        <row r="5120">
          <cell r="A5120" t="str">
            <v>PJ indyw</v>
          </cell>
          <cell r="B5120" t="str">
            <v>X116</v>
          </cell>
          <cell r="C5120" t="str">
            <v>P</v>
          </cell>
          <cell r="D5120">
            <v>46935.160266666673</v>
          </cell>
          <cell r="E5120" t="str">
            <v>L_UBEZP</v>
          </cell>
          <cell r="F5120" t="str">
            <v>PROGNOZA</v>
          </cell>
          <cell r="G5120" t="str">
            <v>11</v>
          </cell>
          <cell r="H5120" t="str">
            <v>PSA</v>
          </cell>
          <cell r="I5120" t="str">
            <v>P</v>
          </cell>
        </row>
        <row r="5121">
          <cell r="A5121" t="str">
            <v>PJ indyw</v>
          </cell>
          <cell r="B5121" t="str">
            <v>X116</v>
          </cell>
          <cell r="C5121" t="str">
            <v>N</v>
          </cell>
          <cell r="D5121">
            <v>643</v>
          </cell>
          <cell r="E5121" t="str">
            <v>L_UBEZP</v>
          </cell>
          <cell r="F5121" t="str">
            <v>PROGNOZA</v>
          </cell>
          <cell r="G5121" t="str">
            <v>12</v>
          </cell>
          <cell r="H5121" t="str">
            <v>POU</v>
          </cell>
          <cell r="I5121" t="str">
            <v>P</v>
          </cell>
        </row>
        <row r="5122">
          <cell r="A5122" t="str">
            <v>PJ indyw</v>
          </cell>
          <cell r="B5122" t="str">
            <v>X116</v>
          </cell>
          <cell r="C5122" t="str">
            <v>N</v>
          </cell>
          <cell r="D5122">
            <v>244</v>
          </cell>
          <cell r="E5122" t="str">
            <v>L_UBEZP</v>
          </cell>
          <cell r="F5122" t="str">
            <v>PROGNOZA</v>
          </cell>
          <cell r="G5122" t="str">
            <v>12</v>
          </cell>
          <cell r="H5122" t="str">
            <v>PSA</v>
          </cell>
          <cell r="I5122" t="str">
            <v>P</v>
          </cell>
        </row>
        <row r="5123">
          <cell r="A5123" t="str">
            <v>PJ indyw</v>
          </cell>
          <cell r="B5123" t="str">
            <v>X116</v>
          </cell>
          <cell r="C5123" t="str">
            <v>P</v>
          </cell>
          <cell r="D5123">
            <v>46700.668798666673</v>
          </cell>
          <cell r="E5123" t="str">
            <v>L_UBEZP</v>
          </cell>
          <cell r="F5123" t="str">
            <v>PROGNOZA</v>
          </cell>
          <cell r="G5123" t="str">
            <v>12</v>
          </cell>
          <cell r="H5123" t="str">
            <v>PSA</v>
          </cell>
          <cell r="I5123" t="str">
            <v>P</v>
          </cell>
        </row>
        <row r="5124">
          <cell r="A5124" t="str">
            <v>PJ indyw</v>
          </cell>
          <cell r="B5124" t="str">
            <v>X116</v>
          </cell>
          <cell r="C5124" t="str">
            <v>N</v>
          </cell>
          <cell r="D5124">
            <v>2</v>
          </cell>
          <cell r="E5124" t="str">
            <v>L_UBEZP</v>
          </cell>
          <cell r="F5124" t="str">
            <v>WYK_POP</v>
          </cell>
          <cell r="G5124" t="str">
            <v>01</v>
          </cell>
          <cell r="H5124" t="str">
            <v>PKK</v>
          </cell>
          <cell r="I5124" t="str">
            <v>P</v>
          </cell>
        </row>
        <row r="5125">
          <cell r="A5125" t="str">
            <v>PJ indyw</v>
          </cell>
          <cell r="B5125" t="str">
            <v>X116</v>
          </cell>
          <cell r="C5125" t="str">
            <v>N</v>
          </cell>
          <cell r="D5125">
            <v>42</v>
          </cell>
          <cell r="E5125" t="str">
            <v>L_UBEZP</v>
          </cell>
          <cell r="F5125" t="str">
            <v>WYK_POP</v>
          </cell>
          <cell r="G5125" t="str">
            <v>01</v>
          </cell>
          <cell r="H5125" t="str">
            <v>POU</v>
          </cell>
          <cell r="I5125" t="str">
            <v>P</v>
          </cell>
        </row>
        <row r="5126">
          <cell r="A5126" t="str">
            <v>PJ indyw</v>
          </cell>
          <cell r="B5126" t="str">
            <v>X116</v>
          </cell>
          <cell r="C5126" t="str">
            <v>N</v>
          </cell>
          <cell r="D5126">
            <v>28</v>
          </cell>
          <cell r="E5126" t="str">
            <v>L_UBEZP</v>
          </cell>
          <cell r="F5126" t="str">
            <v>WYK_POP</v>
          </cell>
          <cell r="G5126" t="str">
            <v>01</v>
          </cell>
          <cell r="H5126" t="str">
            <v>PSA</v>
          </cell>
          <cell r="I5126" t="str">
            <v>P</v>
          </cell>
        </row>
        <row r="5127">
          <cell r="A5127" t="str">
            <v>PJ indyw</v>
          </cell>
          <cell r="B5127" t="str">
            <v>X116</v>
          </cell>
          <cell r="C5127" t="str">
            <v>P</v>
          </cell>
          <cell r="D5127">
            <v>51358</v>
          </cell>
          <cell r="E5127" t="str">
            <v>L_UBEZP</v>
          </cell>
          <cell r="F5127" t="str">
            <v>WYK_POP</v>
          </cell>
          <cell r="G5127" t="str">
            <v>01</v>
          </cell>
          <cell r="H5127" t="str">
            <v>PSA</v>
          </cell>
          <cell r="I5127" t="str">
            <v>P</v>
          </cell>
        </row>
        <row r="5128">
          <cell r="A5128" t="str">
            <v>PJ indyw</v>
          </cell>
          <cell r="B5128" t="str">
            <v>X116</v>
          </cell>
          <cell r="C5128" t="str">
            <v>N</v>
          </cell>
          <cell r="D5128">
            <v>4</v>
          </cell>
          <cell r="E5128" t="str">
            <v>L_UBEZP</v>
          </cell>
          <cell r="F5128" t="str">
            <v>WYK_POP</v>
          </cell>
          <cell r="G5128" t="str">
            <v>02</v>
          </cell>
          <cell r="H5128" t="str">
            <v>PKK</v>
          </cell>
          <cell r="I5128" t="str">
            <v>P</v>
          </cell>
        </row>
        <row r="5129">
          <cell r="A5129" t="str">
            <v>PJ indyw</v>
          </cell>
          <cell r="B5129" t="str">
            <v>X116</v>
          </cell>
          <cell r="C5129" t="str">
            <v>N</v>
          </cell>
          <cell r="D5129">
            <v>95</v>
          </cell>
          <cell r="E5129" t="str">
            <v>L_UBEZP</v>
          </cell>
          <cell r="F5129" t="str">
            <v>WYK_POP</v>
          </cell>
          <cell r="G5129" t="str">
            <v>02</v>
          </cell>
          <cell r="H5129" t="str">
            <v>POU</v>
          </cell>
          <cell r="I5129" t="str">
            <v>P</v>
          </cell>
        </row>
        <row r="5130">
          <cell r="A5130" t="str">
            <v>PJ indyw</v>
          </cell>
          <cell r="B5130" t="str">
            <v>X116</v>
          </cell>
          <cell r="C5130" t="str">
            <v>N</v>
          </cell>
          <cell r="D5130">
            <v>49</v>
          </cell>
          <cell r="E5130" t="str">
            <v>L_UBEZP</v>
          </cell>
          <cell r="F5130" t="str">
            <v>WYK_POP</v>
          </cell>
          <cell r="G5130" t="str">
            <v>02</v>
          </cell>
          <cell r="H5130" t="str">
            <v>PSA</v>
          </cell>
          <cell r="I5130" t="str">
            <v>P</v>
          </cell>
        </row>
        <row r="5131">
          <cell r="A5131" t="str">
            <v>PJ indyw</v>
          </cell>
          <cell r="B5131" t="str">
            <v>X116</v>
          </cell>
          <cell r="C5131" t="str">
            <v>P</v>
          </cell>
          <cell r="D5131">
            <v>50820</v>
          </cell>
          <cell r="E5131" t="str">
            <v>L_UBEZP</v>
          </cell>
          <cell r="F5131" t="str">
            <v>WYK_POP</v>
          </cell>
          <cell r="G5131" t="str">
            <v>02</v>
          </cell>
          <cell r="H5131" t="str">
            <v>PSA</v>
          </cell>
          <cell r="I5131" t="str">
            <v>P</v>
          </cell>
        </row>
        <row r="5132">
          <cell r="A5132" t="str">
            <v>PJ indyw</v>
          </cell>
          <cell r="B5132" t="str">
            <v>X116</v>
          </cell>
          <cell r="C5132" t="str">
            <v>N</v>
          </cell>
          <cell r="D5132">
            <v>7</v>
          </cell>
          <cell r="E5132" t="str">
            <v>L_UBEZP</v>
          </cell>
          <cell r="F5132" t="str">
            <v>WYK_POP</v>
          </cell>
          <cell r="G5132" t="str">
            <v>03</v>
          </cell>
          <cell r="H5132" t="str">
            <v>PKK</v>
          </cell>
          <cell r="I5132" t="str">
            <v>P</v>
          </cell>
        </row>
        <row r="5133">
          <cell r="A5133" t="str">
            <v>PJ indyw</v>
          </cell>
          <cell r="B5133" t="str">
            <v>X116</v>
          </cell>
          <cell r="C5133" t="str">
            <v>N</v>
          </cell>
          <cell r="D5133">
            <v>189</v>
          </cell>
          <cell r="E5133" t="str">
            <v>L_UBEZP</v>
          </cell>
          <cell r="F5133" t="str">
            <v>WYK_POP</v>
          </cell>
          <cell r="G5133" t="str">
            <v>03</v>
          </cell>
          <cell r="H5133" t="str">
            <v>POU</v>
          </cell>
          <cell r="I5133" t="str">
            <v>P</v>
          </cell>
        </row>
        <row r="5134">
          <cell r="A5134" t="str">
            <v>PJ indyw</v>
          </cell>
          <cell r="B5134" t="str">
            <v>X116</v>
          </cell>
          <cell r="C5134" t="str">
            <v>N</v>
          </cell>
          <cell r="D5134">
            <v>88</v>
          </cell>
          <cell r="E5134" t="str">
            <v>L_UBEZP</v>
          </cell>
          <cell r="F5134" t="str">
            <v>WYK_POP</v>
          </cell>
          <cell r="G5134" t="str">
            <v>03</v>
          </cell>
          <cell r="H5134" t="str">
            <v>PSA</v>
          </cell>
          <cell r="I5134" t="str">
            <v>P</v>
          </cell>
        </row>
        <row r="5135">
          <cell r="A5135" t="str">
            <v>PJ indyw</v>
          </cell>
          <cell r="B5135" t="str">
            <v>X116</v>
          </cell>
          <cell r="C5135" t="str">
            <v>P</v>
          </cell>
          <cell r="D5135">
            <v>50202</v>
          </cell>
          <cell r="E5135" t="str">
            <v>L_UBEZP</v>
          </cell>
          <cell r="F5135" t="str">
            <v>WYK_POP</v>
          </cell>
          <cell r="G5135" t="str">
            <v>03</v>
          </cell>
          <cell r="H5135" t="str">
            <v>PSA</v>
          </cell>
          <cell r="I5135" t="str">
            <v>P</v>
          </cell>
        </row>
        <row r="5136">
          <cell r="A5136" t="str">
            <v>PJ indyw</v>
          </cell>
          <cell r="B5136" t="str">
            <v>X116</v>
          </cell>
          <cell r="C5136" t="str">
            <v>N</v>
          </cell>
          <cell r="D5136">
            <v>2</v>
          </cell>
          <cell r="E5136" t="str">
            <v>L_UBEZP</v>
          </cell>
          <cell r="F5136" t="str">
            <v>WYK_POP</v>
          </cell>
          <cell r="G5136" t="str">
            <v>04</v>
          </cell>
          <cell r="H5136" t="str">
            <v>PION</v>
          </cell>
          <cell r="I5136" t="str">
            <v>P</v>
          </cell>
        </row>
        <row r="5137">
          <cell r="A5137" t="str">
            <v>PJ indyw</v>
          </cell>
          <cell r="B5137" t="str">
            <v>X116</v>
          </cell>
          <cell r="C5137" t="str">
            <v>N</v>
          </cell>
          <cell r="D5137">
            <v>8</v>
          </cell>
          <cell r="E5137" t="str">
            <v>L_UBEZP</v>
          </cell>
          <cell r="F5137" t="str">
            <v>WYK_POP</v>
          </cell>
          <cell r="G5137" t="str">
            <v>04</v>
          </cell>
          <cell r="H5137" t="str">
            <v>PKK</v>
          </cell>
          <cell r="I5137" t="str">
            <v>P</v>
          </cell>
        </row>
        <row r="5138">
          <cell r="A5138" t="str">
            <v>PJ indyw</v>
          </cell>
          <cell r="B5138" t="str">
            <v>X116</v>
          </cell>
          <cell r="C5138" t="str">
            <v>N</v>
          </cell>
          <cell r="D5138">
            <v>231</v>
          </cell>
          <cell r="E5138" t="str">
            <v>L_UBEZP</v>
          </cell>
          <cell r="F5138" t="str">
            <v>WYK_POP</v>
          </cell>
          <cell r="G5138" t="str">
            <v>04</v>
          </cell>
          <cell r="H5138" t="str">
            <v>POU</v>
          </cell>
          <cell r="I5138" t="str">
            <v>P</v>
          </cell>
        </row>
        <row r="5139">
          <cell r="A5139" t="str">
            <v>PJ indyw</v>
          </cell>
          <cell r="B5139" t="str">
            <v>X116</v>
          </cell>
          <cell r="C5139" t="str">
            <v>N</v>
          </cell>
          <cell r="D5139">
            <v>118</v>
          </cell>
          <cell r="E5139" t="str">
            <v>L_UBEZP</v>
          </cell>
          <cell r="F5139" t="str">
            <v>WYK_POP</v>
          </cell>
          <cell r="G5139" t="str">
            <v>04</v>
          </cell>
          <cell r="H5139" t="str">
            <v>PSA</v>
          </cell>
          <cell r="I5139" t="str">
            <v>P</v>
          </cell>
        </row>
        <row r="5140">
          <cell r="A5140" t="str">
            <v>PJ indyw</v>
          </cell>
          <cell r="B5140" t="str">
            <v>X116</v>
          </cell>
          <cell r="C5140" t="str">
            <v>P</v>
          </cell>
          <cell r="D5140">
            <v>49733</v>
          </cell>
          <cell r="E5140" t="str">
            <v>L_UBEZP</v>
          </cell>
          <cell r="F5140" t="str">
            <v>WYK_POP</v>
          </cell>
          <cell r="G5140" t="str">
            <v>04</v>
          </cell>
          <cell r="H5140" t="str">
            <v>PSA</v>
          </cell>
          <cell r="I5140" t="str">
            <v>P</v>
          </cell>
        </row>
        <row r="5141">
          <cell r="A5141" t="str">
            <v>PJ indyw</v>
          </cell>
          <cell r="B5141" t="str">
            <v>X116</v>
          </cell>
          <cell r="C5141" t="str">
            <v>N</v>
          </cell>
          <cell r="D5141">
            <v>2</v>
          </cell>
          <cell r="E5141" t="str">
            <v>L_UBEZP</v>
          </cell>
          <cell r="F5141" t="str">
            <v>WYK_POP</v>
          </cell>
          <cell r="G5141" t="str">
            <v>05</v>
          </cell>
          <cell r="H5141" t="str">
            <v>PION</v>
          </cell>
          <cell r="I5141" t="str">
            <v>P</v>
          </cell>
        </row>
        <row r="5142">
          <cell r="A5142" t="str">
            <v>PJ indyw</v>
          </cell>
          <cell r="B5142" t="str">
            <v>X116</v>
          </cell>
          <cell r="C5142" t="str">
            <v>N</v>
          </cell>
          <cell r="D5142">
            <v>9</v>
          </cell>
          <cell r="E5142" t="str">
            <v>L_UBEZP</v>
          </cell>
          <cell r="F5142" t="str">
            <v>WYK_POP</v>
          </cell>
          <cell r="G5142" t="str">
            <v>05</v>
          </cell>
          <cell r="H5142" t="str">
            <v>PKK</v>
          </cell>
          <cell r="I5142" t="str">
            <v>P</v>
          </cell>
        </row>
        <row r="5143">
          <cell r="A5143" t="str">
            <v>PJ indyw</v>
          </cell>
          <cell r="B5143" t="str">
            <v>X116</v>
          </cell>
          <cell r="C5143" t="str">
            <v>N</v>
          </cell>
          <cell r="D5143">
            <v>308</v>
          </cell>
          <cell r="E5143" t="str">
            <v>L_UBEZP</v>
          </cell>
          <cell r="F5143" t="str">
            <v>WYK_POP</v>
          </cell>
          <cell r="G5143" t="str">
            <v>05</v>
          </cell>
          <cell r="H5143" t="str">
            <v>POU</v>
          </cell>
          <cell r="I5143" t="str">
            <v>P</v>
          </cell>
        </row>
        <row r="5144">
          <cell r="A5144" t="str">
            <v>PJ indyw</v>
          </cell>
          <cell r="B5144" t="str">
            <v>X116</v>
          </cell>
          <cell r="C5144" t="str">
            <v>N</v>
          </cell>
          <cell r="D5144">
            <v>145</v>
          </cell>
          <cell r="E5144" t="str">
            <v>L_UBEZP</v>
          </cell>
          <cell r="F5144" t="str">
            <v>WYK_POP</v>
          </cell>
          <cell r="G5144" t="str">
            <v>05</v>
          </cell>
          <cell r="H5144" t="str">
            <v>PSA</v>
          </cell>
          <cell r="I5144" t="str">
            <v>P</v>
          </cell>
        </row>
        <row r="5145">
          <cell r="A5145" t="str">
            <v>PJ indyw</v>
          </cell>
          <cell r="B5145" t="str">
            <v>X116</v>
          </cell>
          <cell r="C5145" t="str">
            <v>P</v>
          </cell>
          <cell r="D5145">
            <v>49307</v>
          </cell>
          <cell r="E5145" t="str">
            <v>L_UBEZP</v>
          </cell>
          <cell r="F5145" t="str">
            <v>WYK_POP</v>
          </cell>
          <cell r="G5145" t="str">
            <v>05</v>
          </cell>
          <cell r="H5145" t="str">
            <v>PSA</v>
          </cell>
          <cell r="I5145" t="str">
            <v>P</v>
          </cell>
        </row>
        <row r="5146">
          <cell r="A5146" t="str">
            <v>PJ indyw</v>
          </cell>
          <cell r="B5146" t="str">
            <v>X116</v>
          </cell>
          <cell r="C5146" t="str">
            <v>N</v>
          </cell>
          <cell r="D5146">
            <v>2</v>
          </cell>
          <cell r="E5146" t="str">
            <v>L_UBEZP</v>
          </cell>
          <cell r="F5146" t="str">
            <v>WYK_POP</v>
          </cell>
          <cell r="G5146" t="str">
            <v>06</v>
          </cell>
          <cell r="H5146" t="str">
            <v>PION</v>
          </cell>
          <cell r="I5146" t="str">
            <v>P</v>
          </cell>
        </row>
        <row r="5147">
          <cell r="A5147" t="str">
            <v>PJ indyw</v>
          </cell>
          <cell r="B5147" t="str">
            <v>X116</v>
          </cell>
          <cell r="C5147" t="str">
            <v>N</v>
          </cell>
          <cell r="D5147">
            <v>12</v>
          </cell>
          <cell r="E5147" t="str">
            <v>L_UBEZP</v>
          </cell>
          <cell r="F5147" t="str">
            <v>WYK_POP</v>
          </cell>
          <cell r="G5147" t="str">
            <v>06</v>
          </cell>
          <cell r="H5147" t="str">
            <v>PKK</v>
          </cell>
          <cell r="I5147" t="str">
            <v>P</v>
          </cell>
        </row>
        <row r="5148">
          <cell r="A5148" t="str">
            <v>PJ indyw</v>
          </cell>
          <cell r="B5148" t="str">
            <v>X116</v>
          </cell>
          <cell r="C5148" t="str">
            <v>N</v>
          </cell>
          <cell r="D5148">
            <v>363</v>
          </cell>
          <cell r="E5148" t="str">
            <v>L_UBEZP</v>
          </cell>
          <cell r="F5148" t="str">
            <v>WYK_POP</v>
          </cell>
          <cell r="G5148" t="str">
            <v>06</v>
          </cell>
          <cell r="H5148" t="str">
            <v>POU</v>
          </cell>
          <cell r="I5148" t="str">
            <v>P</v>
          </cell>
        </row>
        <row r="5149">
          <cell r="A5149" t="str">
            <v>PJ indyw</v>
          </cell>
          <cell r="B5149" t="str">
            <v>X116</v>
          </cell>
          <cell r="C5149" t="str">
            <v>N</v>
          </cell>
          <cell r="D5149">
            <v>165</v>
          </cell>
          <cell r="E5149" t="str">
            <v>L_UBEZP</v>
          </cell>
          <cell r="F5149" t="str">
            <v>WYK_POP</v>
          </cell>
          <cell r="G5149" t="str">
            <v>06</v>
          </cell>
          <cell r="H5149" t="str">
            <v>PSA</v>
          </cell>
          <cell r="I5149" t="str">
            <v>P</v>
          </cell>
        </row>
        <row r="5150">
          <cell r="A5150" t="str">
            <v>PJ indyw</v>
          </cell>
          <cell r="B5150" t="str">
            <v>X116</v>
          </cell>
          <cell r="C5150" t="str">
            <v>P</v>
          </cell>
          <cell r="D5150">
            <v>48935</v>
          </cell>
          <cell r="E5150" t="str">
            <v>L_UBEZP</v>
          </cell>
          <cell r="F5150" t="str">
            <v>WYK_POP</v>
          </cell>
          <cell r="G5150" t="str">
            <v>06</v>
          </cell>
          <cell r="H5150" t="str">
            <v>PSA</v>
          </cell>
          <cell r="I5150" t="str">
            <v>P</v>
          </cell>
        </row>
        <row r="5151">
          <cell r="A5151" t="str">
            <v>PJ indyw</v>
          </cell>
          <cell r="B5151" t="str">
            <v>X116</v>
          </cell>
          <cell r="C5151" t="str">
            <v>N</v>
          </cell>
          <cell r="D5151">
            <v>3</v>
          </cell>
          <cell r="E5151" t="str">
            <v>L_UBEZP</v>
          </cell>
          <cell r="F5151" t="str">
            <v>WYK_POP</v>
          </cell>
          <cell r="G5151" t="str">
            <v>07</v>
          </cell>
          <cell r="H5151" t="str">
            <v>PION</v>
          </cell>
          <cell r="I5151" t="str">
            <v>P</v>
          </cell>
        </row>
        <row r="5152">
          <cell r="A5152" t="str">
            <v>PJ indyw</v>
          </cell>
          <cell r="B5152" t="str">
            <v>X116</v>
          </cell>
          <cell r="C5152" t="str">
            <v>N</v>
          </cell>
          <cell r="D5152">
            <v>14</v>
          </cell>
          <cell r="E5152" t="str">
            <v>L_UBEZP</v>
          </cell>
          <cell r="F5152" t="str">
            <v>WYK_POP</v>
          </cell>
          <cell r="G5152" t="str">
            <v>07</v>
          </cell>
          <cell r="H5152" t="str">
            <v>PKK</v>
          </cell>
          <cell r="I5152" t="str">
            <v>P</v>
          </cell>
        </row>
        <row r="5153">
          <cell r="A5153" t="str">
            <v>PJ indyw</v>
          </cell>
          <cell r="B5153" t="str">
            <v>X116</v>
          </cell>
          <cell r="C5153" t="str">
            <v>N</v>
          </cell>
          <cell r="D5153">
            <v>410</v>
          </cell>
          <cell r="E5153" t="str">
            <v>L_UBEZP</v>
          </cell>
          <cell r="F5153" t="str">
            <v>WYK_POP</v>
          </cell>
          <cell r="G5153" t="str">
            <v>07</v>
          </cell>
          <cell r="H5153" t="str">
            <v>POU</v>
          </cell>
          <cell r="I5153" t="str">
            <v>P</v>
          </cell>
        </row>
        <row r="5154">
          <cell r="A5154" t="str">
            <v>PJ indyw</v>
          </cell>
          <cell r="B5154" t="str">
            <v>X116</v>
          </cell>
          <cell r="C5154" t="str">
            <v>N</v>
          </cell>
          <cell r="D5154">
            <v>198</v>
          </cell>
          <cell r="E5154" t="str">
            <v>L_UBEZP</v>
          </cell>
          <cell r="F5154" t="str">
            <v>WYK_POP</v>
          </cell>
          <cell r="G5154" t="str">
            <v>07</v>
          </cell>
          <cell r="H5154" t="str">
            <v>PSA</v>
          </cell>
          <cell r="I5154" t="str">
            <v>P</v>
          </cell>
        </row>
        <row r="5155">
          <cell r="A5155" t="str">
            <v>PJ indyw</v>
          </cell>
          <cell r="B5155" t="str">
            <v>X116</v>
          </cell>
          <cell r="C5155" t="str">
            <v>P</v>
          </cell>
          <cell r="D5155">
            <v>48550</v>
          </cell>
          <cell r="E5155" t="str">
            <v>L_UBEZP</v>
          </cell>
          <cell r="F5155" t="str">
            <v>WYK_POP</v>
          </cell>
          <cell r="G5155" t="str">
            <v>07</v>
          </cell>
          <cell r="H5155" t="str">
            <v>PSA</v>
          </cell>
          <cell r="I5155" t="str">
            <v>P</v>
          </cell>
        </row>
        <row r="5156">
          <cell r="A5156" t="str">
            <v>PJ indyw</v>
          </cell>
          <cell r="B5156" t="str">
            <v>X116</v>
          </cell>
          <cell r="C5156" t="str">
            <v>N</v>
          </cell>
          <cell r="D5156">
            <v>4</v>
          </cell>
          <cell r="E5156" t="str">
            <v>L_UBEZP</v>
          </cell>
          <cell r="F5156" t="str">
            <v>WYK_POP</v>
          </cell>
          <cell r="G5156" t="str">
            <v>08</v>
          </cell>
          <cell r="H5156" t="str">
            <v>PION</v>
          </cell>
          <cell r="I5156" t="str">
            <v>P</v>
          </cell>
        </row>
        <row r="5157">
          <cell r="A5157" t="str">
            <v>PJ indyw</v>
          </cell>
          <cell r="B5157" t="str">
            <v>X116</v>
          </cell>
          <cell r="C5157" t="str">
            <v>N</v>
          </cell>
          <cell r="D5157">
            <v>14</v>
          </cell>
          <cell r="E5157" t="str">
            <v>L_UBEZP</v>
          </cell>
          <cell r="F5157" t="str">
            <v>WYK_POP</v>
          </cell>
          <cell r="G5157" t="str">
            <v>08</v>
          </cell>
          <cell r="H5157" t="str">
            <v>PKK</v>
          </cell>
          <cell r="I5157" t="str">
            <v>P</v>
          </cell>
        </row>
        <row r="5158">
          <cell r="A5158" t="str">
            <v>PJ indyw</v>
          </cell>
          <cell r="B5158" t="str">
            <v>X116</v>
          </cell>
          <cell r="C5158" t="str">
            <v>N</v>
          </cell>
          <cell r="D5158">
            <v>478</v>
          </cell>
          <cell r="E5158" t="str">
            <v>L_UBEZP</v>
          </cell>
          <cell r="F5158" t="str">
            <v>WYK_POP</v>
          </cell>
          <cell r="G5158" t="str">
            <v>08</v>
          </cell>
          <cell r="H5158" t="str">
            <v>POU</v>
          </cell>
          <cell r="I5158" t="str">
            <v>P</v>
          </cell>
        </row>
        <row r="5159">
          <cell r="A5159" t="str">
            <v>PJ indyw</v>
          </cell>
          <cell r="B5159" t="str">
            <v>X116</v>
          </cell>
          <cell r="C5159" t="str">
            <v>N</v>
          </cell>
          <cell r="D5159">
            <v>239</v>
          </cell>
          <cell r="E5159" t="str">
            <v>L_UBEZP</v>
          </cell>
          <cell r="F5159" t="str">
            <v>WYK_POP</v>
          </cell>
          <cell r="G5159" t="str">
            <v>08</v>
          </cell>
          <cell r="H5159" t="str">
            <v>PSA</v>
          </cell>
          <cell r="I5159" t="str">
            <v>P</v>
          </cell>
        </row>
        <row r="5160">
          <cell r="A5160" t="str">
            <v>PJ indyw</v>
          </cell>
          <cell r="B5160" t="str">
            <v>X116</v>
          </cell>
          <cell r="C5160" t="str">
            <v>P</v>
          </cell>
          <cell r="D5160">
            <v>48117</v>
          </cell>
          <cell r="E5160" t="str">
            <v>L_UBEZP</v>
          </cell>
          <cell r="F5160" t="str">
            <v>WYK_POP</v>
          </cell>
          <cell r="G5160" t="str">
            <v>08</v>
          </cell>
          <cell r="H5160" t="str">
            <v>PSA</v>
          </cell>
          <cell r="I5160" t="str">
            <v>P</v>
          </cell>
        </row>
        <row r="5161">
          <cell r="A5161" t="str">
            <v>PJ indyw</v>
          </cell>
          <cell r="B5161" t="str">
            <v>X116</v>
          </cell>
          <cell r="C5161" t="str">
            <v>N</v>
          </cell>
          <cell r="D5161">
            <v>4</v>
          </cell>
          <cell r="E5161" t="str">
            <v>L_UBEZP</v>
          </cell>
          <cell r="F5161" t="str">
            <v>WYK_POP</v>
          </cell>
          <cell r="G5161" t="str">
            <v>09</v>
          </cell>
          <cell r="H5161" t="str">
            <v>PION</v>
          </cell>
          <cell r="I5161" t="str">
            <v>P</v>
          </cell>
        </row>
        <row r="5162">
          <cell r="A5162" t="str">
            <v>PJ indyw</v>
          </cell>
          <cell r="B5162" t="str">
            <v>X116</v>
          </cell>
          <cell r="C5162" t="str">
            <v>N</v>
          </cell>
          <cell r="D5162">
            <v>16</v>
          </cell>
          <cell r="E5162" t="str">
            <v>L_UBEZP</v>
          </cell>
          <cell r="F5162" t="str">
            <v>WYK_POP</v>
          </cell>
          <cell r="G5162" t="str">
            <v>09</v>
          </cell>
          <cell r="H5162" t="str">
            <v>PKK</v>
          </cell>
          <cell r="I5162" t="str">
            <v>P</v>
          </cell>
        </row>
        <row r="5163">
          <cell r="A5163" t="str">
            <v>PJ indyw</v>
          </cell>
          <cell r="B5163" t="str">
            <v>X116</v>
          </cell>
          <cell r="C5163" t="str">
            <v>N</v>
          </cell>
          <cell r="D5163">
            <v>550</v>
          </cell>
          <cell r="E5163" t="str">
            <v>L_UBEZP</v>
          </cell>
          <cell r="F5163" t="str">
            <v>WYK_POP</v>
          </cell>
          <cell r="G5163" t="str">
            <v>09</v>
          </cell>
          <cell r="H5163" t="str">
            <v>POU</v>
          </cell>
          <cell r="I5163" t="str">
            <v>P</v>
          </cell>
        </row>
        <row r="5164">
          <cell r="A5164" t="str">
            <v>PJ indyw</v>
          </cell>
          <cell r="B5164" t="str">
            <v>X116</v>
          </cell>
          <cell r="C5164" t="str">
            <v>N</v>
          </cell>
          <cell r="D5164">
            <v>271</v>
          </cell>
          <cell r="E5164" t="str">
            <v>L_UBEZP</v>
          </cell>
          <cell r="F5164" t="str">
            <v>WYK_POP</v>
          </cell>
          <cell r="G5164" t="str">
            <v>09</v>
          </cell>
          <cell r="H5164" t="str">
            <v>PSA</v>
          </cell>
          <cell r="I5164" t="str">
            <v>P</v>
          </cell>
        </row>
        <row r="5165">
          <cell r="A5165" t="str">
            <v>PJ indyw</v>
          </cell>
          <cell r="B5165" t="str">
            <v>X116</v>
          </cell>
          <cell r="C5165" t="str">
            <v>P</v>
          </cell>
          <cell r="D5165">
            <v>47772</v>
          </cell>
          <cell r="E5165" t="str">
            <v>L_UBEZP</v>
          </cell>
          <cell r="F5165" t="str">
            <v>WYK_POP</v>
          </cell>
          <cell r="G5165" t="str">
            <v>09</v>
          </cell>
          <cell r="H5165" t="str">
            <v>PSA</v>
          </cell>
          <cell r="I5165" t="str">
            <v>P</v>
          </cell>
        </row>
        <row r="5166">
          <cell r="A5166" t="str">
            <v>PJ indyw</v>
          </cell>
          <cell r="B5166" t="str">
            <v>X116</v>
          </cell>
          <cell r="C5166" t="str">
            <v>N</v>
          </cell>
          <cell r="D5166">
            <v>249845.5</v>
          </cell>
          <cell r="E5166" t="str">
            <v>PRZYPIS_MIES_WYK</v>
          </cell>
          <cell r="F5166" t="str">
            <v>PLAN</v>
          </cell>
          <cell r="G5166" t="str">
            <v>01</v>
          </cell>
          <cell r="H5166" t="str">
            <v>POU</v>
          </cell>
          <cell r="I5166" t="str">
            <v>P</v>
          </cell>
        </row>
        <row r="5167">
          <cell r="A5167" t="str">
            <v>PJ indyw</v>
          </cell>
          <cell r="B5167" t="str">
            <v>X116</v>
          </cell>
          <cell r="C5167" t="str">
            <v>N</v>
          </cell>
          <cell r="D5167">
            <v>59136.5</v>
          </cell>
          <cell r="E5167" t="str">
            <v>PRZYPIS_MIES_WYK</v>
          </cell>
          <cell r="F5167" t="str">
            <v>PLAN</v>
          </cell>
          <cell r="G5167" t="str">
            <v>01</v>
          </cell>
          <cell r="H5167" t="str">
            <v>PSA</v>
          </cell>
          <cell r="I5167" t="str">
            <v>P</v>
          </cell>
        </row>
        <row r="5168">
          <cell r="A5168" t="str">
            <v>PJ indyw</v>
          </cell>
          <cell r="B5168" t="str">
            <v>X116</v>
          </cell>
          <cell r="C5168" t="str">
            <v>P</v>
          </cell>
          <cell r="D5168">
            <v>1911151.5562222223</v>
          </cell>
          <cell r="E5168" t="str">
            <v>PRZYPIS_MIES_WYK</v>
          </cell>
          <cell r="F5168" t="str">
            <v>PLAN</v>
          </cell>
          <cell r="G5168" t="str">
            <v>01</v>
          </cell>
          <cell r="H5168" t="str">
            <v>PSA</v>
          </cell>
          <cell r="I5168" t="str">
            <v>P</v>
          </cell>
        </row>
        <row r="5169">
          <cell r="A5169" t="str">
            <v>PJ indyw</v>
          </cell>
          <cell r="B5169" t="str">
            <v>X116</v>
          </cell>
          <cell r="C5169" t="str">
            <v>N</v>
          </cell>
          <cell r="D5169">
            <v>240348.90909090909</v>
          </cell>
          <cell r="E5169" t="str">
            <v>PRZYPIS_MIES_WYK</v>
          </cell>
          <cell r="F5169" t="str">
            <v>PLAN</v>
          </cell>
          <cell r="G5169" t="str">
            <v>02</v>
          </cell>
          <cell r="H5169" t="str">
            <v>POU</v>
          </cell>
          <cell r="I5169" t="str">
            <v>P</v>
          </cell>
        </row>
        <row r="5170">
          <cell r="A5170" t="str">
            <v>PJ indyw</v>
          </cell>
          <cell r="B5170" t="str">
            <v>X116</v>
          </cell>
          <cell r="C5170" t="str">
            <v>N</v>
          </cell>
          <cell r="D5170">
            <v>59686.5</v>
          </cell>
          <cell r="E5170" t="str">
            <v>PRZYPIS_MIES_WYK</v>
          </cell>
          <cell r="F5170" t="str">
            <v>PLAN</v>
          </cell>
          <cell r="G5170" t="str">
            <v>02</v>
          </cell>
          <cell r="H5170" t="str">
            <v>PSA</v>
          </cell>
          <cell r="I5170" t="str">
            <v>P</v>
          </cell>
        </row>
        <row r="5171">
          <cell r="A5171" t="str">
            <v>PJ indyw</v>
          </cell>
          <cell r="B5171" t="str">
            <v>X116</v>
          </cell>
          <cell r="C5171" t="str">
            <v>P</v>
          </cell>
          <cell r="D5171">
            <v>1821219.4082222225</v>
          </cell>
          <cell r="E5171" t="str">
            <v>PRZYPIS_MIES_WYK</v>
          </cell>
          <cell r="F5171" t="str">
            <v>PLAN</v>
          </cell>
          <cell r="G5171" t="str">
            <v>02</v>
          </cell>
          <cell r="H5171" t="str">
            <v>PSA</v>
          </cell>
          <cell r="I5171" t="str">
            <v>P</v>
          </cell>
        </row>
        <row r="5172">
          <cell r="A5172" t="str">
            <v>PJ indyw</v>
          </cell>
          <cell r="B5172" t="str">
            <v>X116</v>
          </cell>
          <cell r="C5172" t="str">
            <v>N</v>
          </cell>
          <cell r="D5172">
            <v>215831</v>
          </cell>
          <cell r="E5172" t="str">
            <v>PRZYPIS_MIES_WYK</v>
          </cell>
          <cell r="F5172" t="str">
            <v>PLAN</v>
          </cell>
          <cell r="G5172" t="str">
            <v>03</v>
          </cell>
          <cell r="H5172" t="str">
            <v>POU</v>
          </cell>
          <cell r="I5172" t="str">
            <v>P</v>
          </cell>
        </row>
        <row r="5173">
          <cell r="A5173" t="str">
            <v>PJ indyw</v>
          </cell>
          <cell r="B5173" t="str">
            <v>X116</v>
          </cell>
          <cell r="C5173" t="str">
            <v>N</v>
          </cell>
          <cell r="D5173">
            <v>68097.3</v>
          </cell>
          <cell r="E5173" t="str">
            <v>PRZYPIS_MIES_WYK</v>
          </cell>
          <cell r="F5173" t="str">
            <v>PLAN</v>
          </cell>
          <cell r="G5173" t="str">
            <v>03</v>
          </cell>
          <cell r="H5173" t="str">
            <v>PSA</v>
          </cell>
          <cell r="I5173" t="str">
            <v>P</v>
          </cell>
        </row>
        <row r="5174">
          <cell r="A5174" t="str">
            <v>PJ indyw</v>
          </cell>
          <cell r="B5174" t="str">
            <v>X116</v>
          </cell>
          <cell r="C5174" t="str">
            <v>P</v>
          </cell>
          <cell r="D5174">
            <v>1912598.8342222227</v>
          </cell>
          <cell r="E5174" t="str">
            <v>PRZYPIS_MIES_WYK</v>
          </cell>
          <cell r="F5174" t="str">
            <v>PLAN</v>
          </cell>
          <cell r="G5174" t="str">
            <v>03</v>
          </cell>
          <cell r="H5174" t="str">
            <v>PSA</v>
          </cell>
          <cell r="I5174" t="str">
            <v>P</v>
          </cell>
        </row>
        <row r="5175">
          <cell r="A5175" t="str">
            <v>PJ indyw</v>
          </cell>
          <cell r="B5175" t="str">
            <v>X116</v>
          </cell>
          <cell r="C5175" t="str">
            <v>N</v>
          </cell>
          <cell r="D5175">
            <v>237466.75</v>
          </cell>
          <cell r="E5175" t="str">
            <v>PRZYPIS_MIES_WYK</v>
          </cell>
          <cell r="F5175" t="str">
            <v>PLAN</v>
          </cell>
          <cell r="G5175" t="str">
            <v>04</v>
          </cell>
          <cell r="H5175" t="str">
            <v>POU</v>
          </cell>
          <cell r="I5175" t="str">
            <v>P</v>
          </cell>
        </row>
        <row r="5176">
          <cell r="A5176" t="str">
            <v>PJ indyw</v>
          </cell>
          <cell r="B5176" t="str">
            <v>X116</v>
          </cell>
          <cell r="C5176" t="str">
            <v>N</v>
          </cell>
          <cell r="D5176">
            <v>69557.3</v>
          </cell>
          <cell r="E5176" t="str">
            <v>PRZYPIS_MIES_WYK</v>
          </cell>
          <cell r="F5176" t="str">
            <v>PLAN</v>
          </cell>
          <cell r="G5176" t="str">
            <v>04</v>
          </cell>
          <cell r="H5176" t="str">
            <v>PSA</v>
          </cell>
          <cell r="I5176" t="str">
            <v>P</v>
          </cell>
        </row>
        <row r="5177">
          <cell r="A5177" t="str">
            <v>PJ indyw</v>
          </cell>
          <cell r="B5177" t="str">
            <v>X116</v>
          </cell>
          <cell r="C5177" t="str">
            <v>P</v>
          </cell>
          <cell r="D5177">
            <v>1826455.5602222225</v>
          </cell>
          <cell r="E5177" t="str">
            <v>PRZYPIS_MIES_WYK</v>
          </cell>
          <cell r="F5177" t="str">
            <v>PLAN</v>
          </cell>
          <cell r="G5177" t="str">
            <v>04</v>
          </cell>
          <cell r="H5177" t="str">
            <v>PSA</v>
          </cell>
          <cell r="I5177" t="str">
            <v>P</v>
          </cell>
        </row>
        <row r="5178">
          <cell r="A5178" t="str">
            <v>PJ indyw</v>
          </cell>
          <cell r="B5178" t="str">
            <v>X116</v>
          </cell>
          <cell r="C5178" t="str">
            <v>N</v>
          </cell>
          <cell r="D5178">
            <v>261928.38461538457</v>
          </cell>
          <cell r="E5178" t="str">
            <v>PRZYPIS_MIES_WYK</v>
          </cell>
          <cell r="F5178" t="str">
            <v>PLAN</v>
          </cell>
          <cell r="G5178" t="str">
            <v>05</v>
          </cell>
          <cell r="H5178" t="str">
            <v>POU</v>
          </cell>
          <cell r="I5178" t="str">
            <v>P</v>
          </cell>
        </row>
        <row r="5179">
          <cell r="A5179" t="str">
            <v>PJ indyw</v>
          </cell>
          <cell r="B5179" t="str">
            <v>X116</v>
          </cell>
          <cell r="C5179" t="str">
            <v>N</v>
          </cell>
          <cell r="D5179">
            <v>75367.600000000006</v>
          </cell>
          <cell r="E5179" t="str">
            <v>PRZYPIS_MIES_WYK</v>
          </cell>
          <cell r="F5179" t="str">
            <v>PLAN</v>
          </cell>
          <cell r="G5179" t="str">
            <v>05</v>
          </cell>
          <cell r="H5179" t="str">
            <v>PSA</v>
          </cell>
          <cell r="I5179" t="str">
            <v>P</v>
          </cell>
        </row>
        <row r="5180">
          <cell r="A5180" t="str">
            <v>PJ indyw</v>
          </cell>
          <cell r="B5180" t="str">
            <v>X116</v>
          </cell>
          <cell r="C5180" t="str">
            <v>P</v>
          </cell>
          <cell r="D5180">
            <v>1858353.4482222225</v>
          </cell>
          <cell r="E5180" t="str">
            <v>PRZYPIS_MIES_WYK</v>
          </cell>
          <cell r="F5180" t="str">
            <v>PLAN</v>
          </cell>
          <cell r="G5180" t="str">
            <v>05</v>
          </cell>
          <cell r="H5180" t="str">
            <v>PSA</v>
          </cell>
          <cell r="I5180" t="str">
            <v>P</v>
          </cell>
        </row>
        <row r="5181">
          <cell r="A5181" t="str">
            <v>PJ indyw</v>
          </cell>
          <cell r="B5181" t="str">
            <v>X116</v>
          </cell>
          <cell r="C5181" t="str">
            <v>N</v>
          </cell>
          <cell r="D5181">
            <v>258526.92</v>
          </cell>
          <cell r="E5181" t="str">
            <v>PRZYPIS_MIES_WYK</v>
          </cell>
          <cell r="F5181" t="str">
            <v>PLAN</v>
          </cell>
          <cell r="G5181" t="str">
            <v>06</v>
          </cell>
          <cell r="H5181" t="str">
            <v>POU</v>
          </cell>
          <cell r="I5181" t="str">
            <v>P</v>
          </cell>
        </row>
        <row r="5182">
          <cell r="A5182" t="str">
            <v>PJ indyw</v>
          </cell>
          <cell r="B5182" t="str">
            <v>X116</v>
          </cell>
          <cell r="C5182" t="str">
            <v>N</v>
          </cell>
          <cell r="D5182">
            <v>84756.1</v>
          </cell>
          <cell r="E5182" t="str">
            <v>PRZYPIS_MIES_WYK</v>
          </cell>
          <cell r="F5182" t="str">
            <v>PLAN</v>
          </cell>
          <cell r="G5182" t="str">
            <v>06</v>
          </cell>
          <cell r="H5182" t="str">
            <v>PSA</v>
          </cell>
          <cell r="I5182" t="str">
            <v>P</v>
          </cell>
        </row>
        <row r="5183">
          <cell r="A5183" t="str">
            <v>PJ indyw</v>
          </cell>
          <cell r="B5183" t="str">
            <v>X116</v>
          </cell>
          <cell r="C5183" t="str">
            <v>P</v>
          </cell>
          <cell r="D5183">
            <v>1765772.0162222225</v>
          </cell>
          <cell r="E5183" t="str">
            <v>PRZYPIS_MIES_WYK</v>
          </cell>
          <cell r="F5183" t="str">
            <v>PLAN</v>
          </cell>
          <cell r="G5183" t="str">
            <v>06</v>
          </cell>
          <cell r="H5183" t="str">
            <v>PSA</v>
          </cell>
          <cell r="I5183" t="str">
            <v>P</v>
          </cell>
        </row>
        <row r="5184">
          <cell r="A5184" t="str">
            <v>PJ indyw</v>
          </cell>
          <cell r="B5184" t="str">
            <v>X116</v>
          </cell>
          <cell r="C5184" t="str">
            <v>N</v>
          </cell>
          <cell r="D5184">
            <v>303250.07317073166</v>
          </cell>
          <cell r="E5184" t="str">
            <v>PRZYPIS_MIES_WYK</v>
          </cell>
          <cell r="F5184" t="str">
            <v>PLAN</v>
          </cell>
          <cell r="G5184" t="str">
            <v>07</v>
          </cell>
          <cell r="H5184" t="str">
            <v>POU</v>
          </cell>
          <cell r="I5184" t="str">
            <v>P</v>
          </cell>
        </row>
        <row r="5185">
          <cell r="A5185" t="str">
            <v>PJ indyw</v>
          </cell>
          <cell r="B5185" t="str">
            <v>X116</v>
          </cell>
          <cell r="C5185" t="str">
            <v>N</v>
          </cell>
          <cell r="D5185">
            <v>84238.1</v>
          </cell>
          <cell r="E5185" t="str">
            <v>PRZYPIS_MIES_WYK</v>
          </cell>
          <cell r="F5185" t="str">
            <v>PLAN</v>
          </cell>
          <cell r="G5185" t="str">
            <v>07</v>
          </cell>
          <cell r="H5185" t="str">
            <v>PSA</v>
          </cell>
          <cell r="I5185" t="str">
            <v>P</v>
          </cell>
        </row>
        <row r="5186">
          <cell r="A5186" t="str">
            <v>PJ indyw</v>
          </cell>
          <cell r="B5186" t="str">
            <v>X116</v>
          </cell>
          <cell r="C5186" t="str">
            <v>P</v>
          </cell>
          <cell r="D5186">
            <v>2037295.3292222226</v>
          </cell>
          <cell r="E5186" t="str">
            <v>PRZYPIS_MIES_WYK</v>
          </cell>
          <cell r="F5186" t="str">
            <v>PLAN</v>
          </cell>
          <cell r="G5186" t="str">
            <v>07</v>
          </cell>
          <cell r="H5186" t="str">
            <v>PSA</v>
          </cell>
          <cell r="I5186" t="str">
            <v>P</v>
          </cell>
        </row>
        <row r="5187">
          <cell r="A5187" t="str">
            <v>PJ indyw</v>
          </cell>
          <cell r="B5187" t="str">
            <v>X116</v>
          </cell>
          <cell r="C5187" t="str">
            <v>N</v>
          </cell>
          <cell r="D5187">
            <v>336499.3414634146</v>
          </cell>
          <cell r="E5187" t="str">
            <v>PRZYPIS_MIES_WYK</v>
          </cell>
          <cell r="F5187" t="str">
            <v>PLAN</v>
          </cell>
          <cell r="G5187" t="str">
            <v>08</v>
          </cell>
          <cell r="H5187" t="str">
            <v>POU</v>
          </cell>
          <cell r="I5187" t="str">
            <v>P</v>
          </cell>
        </row>
        <row r="5188">
          <cell r="A5188" t="str">
            <v>PJ indyw</v>
          </cell>
          <cell r="B5188" t="str">
            <v>X116</v>
          </cell>
          <cell r="C5188" t="str">
            <v>N</v>
          </cell>
          <cell r="D5188">
            <v>91524.4</v>
          </cell>
          <cell r="E5188" t="str">
            <v>PRZYPIS_MIES_WYK</v>
          </cell>
          <cell r="F5188" t="str">
            <v>PLAN</v>
          </cell>
          <cell r="G5188" t="str">
            <v>08</v>
          </cell>
          <cell r="H5188" t="str">
            <v>PSA</v>
          </cell>
          <cell r="I5188" t="str">
            <v>P</v>
          </cell>
        </row>
        <row r="5189">
          <cell r="A5189" t="str">
            <v>PJ indyw</v>
          </cell>
          <cell r="B5189" t="str">
            <v>X116</v>
          </cell>
          <cell r="C5189" t="str">
            <v>P</v>
          </cell>
          <cell r="D5189">
            <v>1837115.3922222226</v>
          </cell>
          <cell r="E5189" t="str">
            <v>PRZYPIS_MIES_WYK</v>
          </cell>
          <cell r="F5189" t="str">
            <v>PLAN</v>
          </cell>
          <cell r="G5189" t="str">
            <v>08</v>
          </cell>
          <cell r="H5189" t="str">
            <v>PSA</v>
          </cell>
          <cell r="I5189" t="str">
            <v>P</v>
          </cell>
        </row>
        <row r="5190">
          <cell r="A5190" t="str">
            <v>PJ indyw</v>
          </cell>
          <cell r="B5190" t="str">
            <v>X116</v>
          </cell>
          <cell r="C5190" t="str">
            <v>N</v>
          </cell>
          <cell r="D5190">
            <v>378048.60975609749</v>
          </cell>
          <cell r="E5190" t="str">
            <v>PRZYPIS_MIES_WYK</v>
          </cell>
          <cell r="F5190" t="str">
            <v>PLAN</v>
          </cell>
          <cell r="G5190" t="str">
            <v>09</v>
          </cell>
          <cell r="H5190" t="str">
            <v>POU</v>
          </cell>
          <cell r="I5190" t="str">
            <v>P</v>
          </cell>
        </row>
        <row r="5191">
          <cell r="A5191" t="str">
            <v>PJ indyw</v>
          </cell>
          <cell r="B5191" t="str">
            <v>X116</v>
          </cell>
          <cell r="C5191" t="str">
            <v>N</v>
          </cell>
          <cell r="D5191">
            <v>99802.7</v>
          </cell>
          <cell r="E5191" t="str">
            <v>PRZYPIS_MIES_WYK</v>
          </cell>
          <cell r="F5191" t="str">
            <v>PLAN</v>
          </cell>
          <cell r="G5191" t="str">
            <v>09</v>
          </cell>
          <cell r="H5191" t="str">
            <v>PSA</v>
          </cell>
          <cell r="I5191" t="str">
            <v>P</v>
          </cell>
        </row>
        <row r="5192">
          <cell r="A5192" t="str">
            <v>PJ indyw</v>
          </cell>
          <cell r="B5192" t="str">
            <v>X116</v>
          </cell>
          <cell r="C5192" t="str">
            <v>P</v>
          </cell>
          <cell r="D5192">
            <v>1746197.5102222227</v>
          </cell>
          <cell r="E5192" t="str">
            <v>PRZYPIS_MIES_WYK</v>
          </cell>
          <cell r="F5192" t="str">
            <v>PLAN</v>
          </cell>
          <cell r="G5192" t="str">
            <v>09</v>
          </cell>
          <cell r="H5192" t="str">
            <v>PSA</v>
          </cell>
          <cell r="I5192" t="str">
            <v>P</v>
          </cell>
        </row>
        <row r="5193">
          <cell r="A5193" t="str">
            <v>PJ indyw</v>
          </cell>
          <cell r="B5193" t="str">
            <v>X116</v>
          </cell>
          <cell r="C5193" t="str">
            <v>N</v>
          </cell>
          <cell r="D5193">
            <v>390267.87804878037</v>
          </cell>
          <cell r="E5193" t="str">
            <v>PRZYPIS_MIES_WYK</v>
          </cell>
          <cell r="F5193" t="str">
            <v>PLAN</v>
          </cell>
          <cell r="G5193" t="str">
            <v>10</v>
          </cell>
          <cell r="H5193" t="str">
            <v>POU</v>
          </cell>
          <cell r="I5193" t="str">
            <v>P</v>
          </cell>
        </row>
        <row r="5194">
          <cell r="A5194" t="str">
            <v>PJ indyw</v>
          </cell>
          <cell r="B5194" t="str">
            <v>X116</v>
          </cell>
          <cell r="C5194" t="str">
            <v>N</v>
          </cell>
          <cell r="D5194">
            <v>95866.7</v>
          </cell>
          <cell r="E5194" t="str">
            <v>PRZYPIS_MIES_WYK</v>
          </cell>
          <cell r="F5194" t="str">
            <v>PLAN</v>
          </cell>
          <cell r="G5194" t="str">
            <v>10</v>
          </cell>
          <cell r="H5194" t="str">
            <v>PSA</v>
          </cell>
          <cell r="I5194" t="str">
            <v>P</v>
          </cell>
        </row>
        <row r="5195">
          <cell r="A5195" t="str">
            <v>PJ indyw</v>
          </cell>
          <cell r="B5195" t="str">
            <v>X116</v>
          </cell>
          <cell r="C5195" t="str">
            <v>P</v>
          </cell>
          <cell r="D5195">
            <v>1772016.5532222225</v>
          </cell>
          <cell r="E5195" t="str">
            <v>PRZYPIS_MIES_WYK</v>
          </cell>
          <cell r="F5195" t="str">
            <v>PLAN</v>
          </cell>
          <cell r="G5195" t="str">
            <v>10</v>
          </cell>
          <cell r="H5195" t="str">
            <v>PSA</v>
          </cell>
          <cell r="I5195" t="str">
            <v>P</v>
          </cell>
        </row>
        <row r="5196">
          <cell r="A5196" t="str">
            <v>PJ indyw</v>
          </cell>
          <cell r="B5196" t="str">
            <v>X116</v>
          </cell>
          <cell r="C5196" t="str">
            <v>N</v>
          </cell>
          <cell r="D5196">
            <v>395237.14634146326</v>
          </cell>
          <cell r="E5196" t="str">
            <v>PRZYPIS_MIES_WYK</v>
          </cell>
          <cell r="F5196" t="str">
            <v>PLAN</v>
          </cell>
          <cell r="G5196" t="str">
            <v>11</v>
          </cell>
          <cell r="H5196" t="str">
            <v>POU</v>
          </cell>
          <cell r="I5196" t="str">
            <v>P</v>
          </cell>
        </row>
        <row r="5197">
          <cell r="A5197" t="str">
            <v>PJ indyw</v>
          </cell>
          <cell r="B5197" t="str">
            <v>X116</v>
          </cell>
          <cell r="C5197" t="str">
            <v>N</v>
          </cell>
          <cell r="D5197">
            <v>96894.7</v>
          </cell>
          <cell r="E5197" t="str">
            <v>PRZYPIS_MIES_WYK</v>
          </cell>
          <cell r="F5197" t="str">
            <v>PLAN</v>
          </cell>
          <cell r="G5197" t="str">
            <v>11</v>
          </cell>
          <cell r="H5197" t="str">
            <v>PSA</v>
          </cell>
          <cell r="I5197" t="str">
            <v>P</v>
          </cell>
        </row>
        <row r="5198">
          <cell r="A5198" t="str">
            <v>PJ indyw</v>
          </cell>
          <cell r="B5198" t="str">
            <v>X116</v>
          </cell>
          <cell r="C5198" t="str">
            <v>P</v>
          </cell>
          <cell r="D5198">
            <v>1758047.2903222227</v>
          </cell>
          <cell r="E5198" t="str">
            <v>PRZYPIS_MIES_WYK</v>
          </cell>
          <cell r="F5198" t="str">
            <v>PLAN</v>
          </cell>
          <cell r="G5198" t="str">
            <v>11</v>
          </cell>
          <cell r="H5198" t="str">
            <v>PSA</v>
          </cell>
          <cell r="I5198" t="str">
            <v>P</v>
          </cell>
        </row>
        <row r="5199">
          <cell r="A5199" t="str">
            <v>PJ indyw</v>
          </cell>
          <cell r="B5199" t="str">
            <v>X116</v>
          </cell>
          <cell r="C5199" t="str">
            <v>N</v>
          </cell>
          <cell r="D5199">
            <v>386783.82926829258</v>
          </cell>
          <cell r="E5199" t="str">
            <v>PRZYPIS_MIES_WYK</v>
          </cell>
          <cell r="F5199" t="str">
            <v>PLAN</v>
          </cell>
          <cell r="G5199" t="str">
            <v>12</v>
          </cell>
          <cell r="H5199" t="str">
            <v>POU</v>
          </cell>
          <cell r="I5199" t="str">
            <v>P</v>
          </cell>
        </row>
        <row r="5200">
          <cell r="A5200" t="str">
            <v>PJ indyw</v>
          </cell>
          <cell r="B5200" t="str">
            <v>X116</v>
          </cell>
          <cell r="C5200" t="str">
            <v>N</v>
          </cell>
          <cell r="D5200">
            <v>103676.2</v>
          </cell>
          <cell r="E5200" t="str">
            <v>PRZYPIS_MIES_WYK</v>
          </cell>
          <cell r="F5200" t="str">
            <v>PLAN</v>
          </cell>
          <cell r="G5200" t="str">
            <v>12</v>
          </cell>
          <cell r="H5200" t="str">
            <v>PSA</v>
          </cell>
          <cell r="I5200" t="str">
            <v>P</v>
          </cell>
        </row>
        <row r="5201">
          <cell r="A5201" t="str">
            <v>PJ indyw</v>
          </cell>
          <cell r="B5201" t="str">
            <v>X116</v>
          </cell>
          <cell r="C5201" t="str">
            <v>P</v>
          </cell>
          <cell r="D5201">
            <v>1745820.4433679907</v>
          </cell>
          <cell r="E5201" t="str">
            <v>PRZYPIS_MIES_WYK</v>
          </cell>
          <cell r="F5201" t="str">
            <v>PLAN</v>
          </cell>
          <cell r="G5201" t="str">
            <v>12</v>
          </cell>
          <cell r="H5201" t="str">
            <v>PSA</v>
          </cell>
          <cell r="I5201" t="str">
            <v>P</v>
          </cell>
        </row>
        <row r="5202">
          <cell r="A5202" t="str">
            <v>PJ indyw</v>
          </cell>
          <cell r="B5202" t="str">
            <v>X116</v>
          </cell>
          <cell r="C5202" t="str">
            <v>N</v>
          </cell>
          <cell r="D5202">
            <v>212920.33333333331</v>
          </cell>
          <cell r="E5202" t="str">
            <v>PRZYPIS_MIES_WYK</v>
          </cell>
          <cell r="F5202" t="str">
            <v>PROGNOZA</v>
          </cell>
          <cell r="G5202" t="str">
            <v>10</v>
          </cell>
          <cell r="H5202" t="str">
            <v>POU</v>
          </cell>
          <cell r="I5202" t="str">
            <v>P</v>
          </cell>
        </row>
        <row r="5203">
          <cell r="A5203" t="str">
            <v>PJ indyw</v>
          </cell>
          <cell r="B5203" t="str">
            <v>X116</v>
          </cell>
          <cell r="C5203" t="str">
            <v>N</v>
          </cell>
          <cell r="D5203">
            <v>107824</v>
          </cell>
          <cell r="E5203" t="str">
            <v>PRZYPIS_MIES_WYK</v>
          </cell>
          <cell r="F5203" t="str">
            <v>PROGNOZA</v>
          </cell>
          <cell r="G5203" t="str">
            <v>10</v>
          </cell>
          <cell r="H5203" t="str">
            <v>PSA</v>
          </cell>
          <cell r="I5203" t="str">
            <v>P</v>
          </cell>
        </row>
        <row r="5204">
          <cell r="A5204" t="str">
            <v>PJ indyw</v>
          </cell>
          <cell r="B5204" t="str">
            <v>X116</v>
          </cell>
          <cell r="C5204" t="str">
            <v>P</v>
          </cell>
          <cell r="D5204">
            <v>1900643.5844444444</v>
          </cell>
          <cell r="E5204" t="str">
            <v>PRZYPIS_MIES_WYK</v>
          </cell>
          <cell r="F5204" t="str">
            <v>PROGNOZA</v>
          </cell>
          <cell r="G5204" t="str">
            <v>10</v>
          </cell>
          <cell r="H5204" t="str">
            <v>PSA</v>
          </cell>
          <cell r="I5204" t="str">
            <v>P</v>
          </cell>
        </row>
        <row r="5205">
          <cell r="A5205" t="str">
            <v>PJ indyw</v>
          </cell>
          <cell r="B5205" t="str">
            <v>X116</v>
          </cell>
          <cell r="C5205" t="str">
            <v>N</v>
          </cell>
          <cell r="D5205">
            <v>73437</v>
          </cell>
          <cell r="E5205" t="str">
            <v>PRZYPIS_MIES_WYK</v>
          </cell>
          <cell r="F5205" t="str">
            <v>PROGNOZA</v>
          </cell>
          <cell r="G5205" t="str">
            <v>11</v>
          </cell>
          <cell r="H5205" t="str">
            <v>POU</v>
          </cell>
          <cell r="I5205" t="str">
            <v>P</v>
          </cell>
        </row>
        <row r="5206">
          <cell r="A5206" t="str">
            <v>PJ indyw</v>
          </cell>
          <cell r="B5206" t="str">
            <v>X116</v>
          </cell>
          <cell r="C5206" t="str">
            <v>N</v>
          </cell>
          <cell r="D5206">
            <v>142650</v>
          </cell>
          <cell r="E5206" t="str">
            <v>PRZYPIS_MIES_WYK</v>
          </cell>
          <cell r="F5206" t="str">
            <v>PROGNOZA</v>
          </cell>
          <cell r="G5206" t="str">
            <v>11</v>
          </cell>
          <cell r="H5206" t="str">
            <v>PSA</v>
          </cell>
          <cell r="I5206" t="str">
            <v>P</v>
          </cell>
        </row>
        <row r="5207">
          <cell r="A5207" t="str">
            <v>PJ indyw</v>
          </cell>
          <cell r="B5207" t="str">
            <v>X116</v>
          </cell>
          <cell r="C5207" t="str">
            <v>P</v>
          </cell>
          <cell r="D5207">
            <v>1890611.8761358024</v>
          </cell>
          <cell r="E5207" t="str">
            <v>PRZYPIS_MIES_WYK</v>
          </cell>
          <cell r="F5207" t="str">
            <v>PROGNOZA</v>
          </cell>
          <cell r="G5207" t="str">
            <v>11</v>
          </cell>
          <cell r="H5207" t="str">
            <v>PSA</v>
          </cell>
          <cell r="I5207" t="str">
            <v>P</v>
          </cell>
        </row>
        <row r="5208">
          <cell r="A5208" t="str">
            <v>PJ indyw</v>
          </cell>
          <cell r="B5208" t="str">
            <v>X116</v>
          </cell>
          <cell r="C5208" t="str">
            <v>N</v>
          </cell>
          <cell r="D5208">
            <v>88946.25</v>
          </cell>
          <cell r="E5208" t="str">
            <v>PRZYPIS_MIES_WYK</v>
          </cell>
          <cell r="F5208" t="str">
            <v>PROGNOZA</v>
          </cell>
          <cell r="G5208" t="str">
            <v>12</v>
          </cell>
          <cell r="H5208" t="str">
            <v>POU</v>
          </cell>
          <cell r="I5208" t="str">
            <v>P</v>
          </cell>
        </row>
        <row r="5209">
          <cell r="A5209" t="str">
            <v>PJ indyw</v>
          </cell>
          <cell r="B5209" t="str">
            <v>X116</v>
          </cell>
          <cell r="C5209" t="str">
            <v>N</v>
          </cell>
          <cell r="D5209">
            <v>111671</v>
          </cell>
          <cell r="E5209" t="str">
            <v>PRZYPIS_MIES_WYK</v>
          </cell>
          <cell r="F5209" t="str">
            <v>PROGNOZA</v>
          </cell>
          <cell r="G5209" t="str">
            <v>12</v>
          </cell>
          <cell r="H5209" t="str">
            <v>PSA</v>
          </cell>
          <cell r="I5209" t="str">
            <v>P</v>
          </cell>
        </row>
        <row r="5210">
          <cell r="A5210" t="str">
            <v>PJ indyw</v>
          </cell>
          <cell r="B5210" t="str">
            <v>X116</v>
          </cell>
          <cell r="C5210" t="str">
            <v>P</v>
          </cell>
          <cell r="D5210">
            <v>1858310.803035089</v>
          </cell>
          <cell r="E5210" t="str">
            <v>PRZYPIS_MIES_WYK</v>
          </cell>
          <cell r="F5210" t="str">
            <v>PROGNOZA</v>
          </cell>
          <cell r="G5210" t="str">
            <v>12</v>
          </cell>
          <cell r="H5210" t="str">
            <v>PSA</v>
          </cell>
          <cell r="I5210" t="str">
            <v>P</v>
          </cell>
        </row>
        <row r="5211">
          <cell r="A5211" t="str">
            <v>PJ indyw</v>
          </cell>
          <cell r="B5211" t="str">
            <v>X116</v>
          </cell>
          <cell r="C5211" t="str">
            <v>N</v>
          </cell>
          <cell r="D5211">
            <v>110000</v>
          </cell>
          <cell r="E5211" t="str">
            <v>PRZYPIS_MIES_WYK</v>
          </cell>
          <cell r="F5211" t="str">
            <v>WYK_POP</v>
          </cell>
          <cell r="G5211" t="str">
            <v>01</v>
          </cell>
          <cell r="H5211" t="str">
            <v>PKK</v>
          </cell>
          <cell r="I5211" t="str">
            <v>P</v>
          </cell>
        </row>
        <row r="5212">
          <cell r="A5212" t="str">
            <v>PJ indyw</v>
          </cell>
          <cell r="B5212" t="str">
            <v>X116</v>
          </cell>
          <cell r="C5212" t="str">
            <v>N</v>
          </cell>
          <cell r="D5212">
            <v>266367.25</v>
          </cell>
          <cell r="E5212" t="str">
            <v>PRZYPIS_MIES_WYK</v>
          </cell>
          <cell r="F5212" t="str">
            <v>WYK_POP</v>
          </cell>
          <cell r="G5212" t="str">
            <v>01</v>
          </cell>
          <cell r="H5212" t="str">
            <v>POU</v>
          </cell>
          <cell r="I5212" t="str">
            <v>P</v>
          </cell>
        </row>
        <row r="5213">
          <cell r="A5213" t="str">
            <v>PJ indyw</v>
          </cell>
          <cell r="B5213" t="str">
            <v>X116</v>
          </cell>
          <cell r="C5213" t="str">
            <v>N</v>
          </cell>
          <cell r="D5213">
            <v>226221.79</v>
          </cell>
          <cell r="E5213" t="str">
            <v>PRZYPIS_MIES_WYK</v>
          </cell>
          <cell r="F5213" t="str">
            <v>WYK_POP</v>
          </cell>
          <cell r="G5213" t="str">
            <v>01</v>
          </cell>
          <cell r="H5213" t="str">
            <v>PSA</v>
          </cell>
          <cell r="I5213" t="str">
            <v>P</v>
          </cell>
        </row>
        <row r="5214">
          <cell r="A5214" t="str">
            <v>PJ indyw</v>
          </cell>
          <cell r="B5214" t="str">
            <v>X116</v>
          </cell>
          <cell r="C5214" t="str">
            <v>P</v>
          </cell>
          <cell r="D5214">
            <v>2584371.79</v>
          </cell>
          <cell r="E5214" t="str">
            <v>PRZYPIS_MIES_WYK</v>
          </cell>
          <cell r="F5214" t="str">
            <v>WYK_POP</v>
          </cell>
          <cell r="G5214" t="str">
            <v>01</v>
          </cell>
          <cell r="H5214" t="str">
            <v>PSA</v>
          </cell>
          <cell r="I5214" t="str">
            <v>P</v>
          </cell>
        </row>
        <row r="5215">
          <cell r="A5215" t="str">
            <v>PJ indyw</v>
          </cell>
          <cell r="B5215" t="str">
            <v>X116</v>
          </cell>
          <cell r="C5215" t="str">
            <v>N</v>
          </cell>
          <cell r="D5215">
            <v>7000</v>
          </cell>
          <cell r="E5215" t="str">
            <v>PRZYPIS_MIES_WYK</v>
          </cell>
          <cell r="F5215" t="str">
            <v>WYK_POP</v>
          </cell>
          <cell r="G5215" t="str">
            <v>02</v>
          </cell>
          <cell r="H5215" t="str">
            <v>PKK</v>
          </cell>
          <cell r="I5215" t="str">
            <v>P</v>
          </cell>
        </row>
        <row r="5216">
          <cell r="A5216" t="str">
            <v>PJ indyw</v>
          </cell>
          <cell r="B5216" t="str">
            <v>X116</v>
          </cell>
          <cell r="C5216" t="str">
            <v>N</v>
          </cell>
          <cell r="D5216">
            <v>403396.72</v>
          </cell>
          <cell r="E5216" t="str">
            <v>PRZYPIS_MIES_WYK</v>
          </cell>
          <cell r="F5216" t="str">
            <v>WYK_POP</v>
          </cell>
          <cell r="G5216" t="str">
            <v>02</v>
          </cell>
          <cell r="H5216" t="str">
            <v>POU</v>
          </cell>
          <cell r="I5216" t="str">
            <v>P</v>
          </cell>
        </row>
        <row r="5217">
          <cell r="A5217" t="str">
            <v>PJ indyw</v>
          </cell>
          <cell r="B5217" t="str">
            <v>X116</v>
          </cell>
          <cell r="C5217" t="str">
            <v>N</v>
          </cell>
          <cell r="D5217">
            <v>267668</v>
          </cell>
          <cell r="E5217" t="str">
            <v>PRZYPIS_MIES_WYK</v>
          </cell>
          <cell r="F5217" t="str">
            <v>WYK_POP</v>
          </cell>
          <cell r="G5217" t="str">
            <v>02</v>
          </cell>
          <cell r="H5217" t="str">
            <v>PSA</v>
          </cell>
          <cell r="I5217" t="str">
            <v>P</v>
          </cell>
        </row>
        <row r="5218">
          <cell r="A5218" t="str">
            <v>PJ indyw</v>
          </cell>
          <cell r="B5218" t="str">
            <v>X116</v>
          </cell>
          <cell r="C5218" t="str">
            <v>P</v>
          </cell>
          <cell r="D5218">
            <v>2107154.65</v>
          </cell>
          <cell r="E5218" t="str">
            <v>PRZYPIS_MIES_WYK</v>
          </cell>
          <cell r="F5218" t="str">
            <v>WYK_POP</v>
          </cell>
          <cell r="G5218" t="str">
            <v>02</v>
          </cell>
          <cell r="H5218" t="str">
            <v>PSA</v>
          </cell>
          <cell r="I5218" t="str">
            <v>P</v>
          </cell>
        </row>
        <row r="5219">
          <cell r="A5219" t="str">
            <v>PJ indyw</v>
          </cell>
          <cell r="B5219" t="str">
            <v>X116</v>
          </cell>
          <cell r="C5219" t="str">
            <v>N</v>
          </cell>
          <cell r="D5219">
            <v>25005</v>
          </cell>
          <cell r="E5219" t="str">
            <v>PRZYPIS_MIES_WYK</v>
          </cell>
          <cell r="F5219" t="str">
            <v>WYK_POP</v>
          </cell>
          <cell r="G5219" t="str">
            <v>03</v>
          </cell>
          <cell r="H5219" t="str">
            <v>PKK</v>
          </cell>
          <cell r="I5219" t="str">
            <v>P</v>
          </cell>
        </row>
        <row r="5220">
          <cell r="A5220" t="str">
            <v>PJ indyw</v>
          </cell>
          <cell r="B5220" t="str">
            <v>X116</v>
          </cell>
          <cell r="C5220" t="str">
            <v>N</v>
          </cell>
          <cell r="D5220">
            <v>619256.81999999995</v>
          </cell>
          <cell r="E5220" t="str">
            <v>PRZYPIS_MIES_WYK</v>
          </cell>
          <cell r="F5220" t="str">
            <v>WYK_POP</v>
          </cell>
          <cell r="G5220" t="str">
            <v>03</v>
          </cell>
          <cell r="H5220" t="str">
            <v>POU</v>
          </cell>
          <cell r="I5220" t="str">
            <v>P</v>
          </cell>
        </row>
        <row r="5221">
          <cell r="A5221" t="str">
            <v>PJ indyw</v>
          </cell>
          <cell r="B5221" t="str">
            <v>X116</v>
          </cell>
          <cell r="C5221" t="str">
            <v>N</v>
          </cell>
          <cell r="D5221">
            <v>372690.91</v>
          </cell>
          <cell r="E5221" t="str">
            <v>PRZYPIS_MIES_WYK</v>
          </cell>
          <cell r="F5221" t="str">
            <v>WYK_POP</v>
          </cell>
          <cell r="G5221" t="str">
            <v>03</v>
          </cell>
          <cell r="H5221" t="str">
            <v>PSA</v>
          </cell>
          <cell r="I5221" t="str">
            <v>P</v>
          </cell>
        </row>
        <row r="5222">
          <cell r="A5222" t="str">
            <v>PJ indyw</v>
          </cell>
          <cell r="B5222" t="str">
            <v>X116</v>
          </cell>
          <cell r="C5222" t="str">
            <v>P</v>
          </cell>
          <cell r="D5222">
            <v>2628375.1800000002</v>
          </cell>
          <cell r="E5222" t="str">
            <v>PRZYPIS_MIES_WYK</v>
          </cell>
          <cell r="F5222" t="str">
            <v>WYK_POP</v>
          </cell>
          <cell r="G5222" t="str">
            <v>03</v>
          </cell>
          <cell r="H5222" t="str">
            <v>PSA</v>
          </cell>
          <cell r="I5222" t="str">
            <v>P</v>
          </cell>
        </row>
        <row r="5223">
          <cell r="A5223" t="str">
            <v>PJ indyw</v>
          </cell>
          <cell r="B5223" t="str">
            <v>X116</v>
          </cell>
          <cell r="C5223" t="str">
            <v>N</v>
          </cell>
          <cell r="D5223">
            <v>66300</v>
          </cell>
          <cell r="E5223" t="str">
            <v>PRZYPIS_MIES_WYK</v>
          </cell>
          <cell r="F5223" t="str">
            <v>WYK_POP</v>
          </cell>
          <cell r="G5223" t="str">
            <v>04</v>
          </cell>
          <cell r="H5223" t="str">
            <v>PION</v>
          </cell>
          <cell r="I5223" t="str">
            <v>P</v>
          </cell>
        </row>
        <row r="5224">
          <cell r="A5224" t="str">
            <v>PJ indyw</v>
          </cell>
          <cell r="B5224" t="str">
            <v>X116</v>
          </cell>
          <cell r="C5224" t="str">
            <v>N</v>
          </cell>
          <cell r="D5224">
            <v>5000</v>
          </cell>
          <cell r="E5224" t="str">
            <v>PRZYPIS_MIES_WYK</v>
          </cell>
          <cell r="F5224" t="str">
            <v>WYK_POP</v>
          </cell>
          <cell r="G5224" t="str">
            <v>04</v>
          </cell>
          <cell r="H5224" t="str">
            <v>PKK</v>
          </cell>
          <cell r="I5224" t="str">
            <v>P</v>
          </cell>
        </row>
        <row r="5225">
          <cell r="A5225" t="str">
            <v>PJ indyw</v>
          </cell>
          <cell r="B5225" t="str">
            <v>X116</v>
          </cell>
          <cell r="C5225" t="str">
            <v>N</v>
          </cell>
          <cell r="D5225">
            <v>434540</v>
          </cell>
          <cell r="E5225" t="str">
            <v>PRZYPIS_MIES_WYK</v>
          </cell>
          <cell r="F5225" t="str">
            <v>WYK_POP</v>
          </cell>
          <cell r="G5225" t="str">
            <v>04</v>
          </cell>
          <cell r="H5225" t="str">
            <v>POU</v>
          </cell>
          <cell r="I5225" t="str">
            <v>P</v>
          </cell>
        </row>
        <row r="5226">
          <cell r="A5226" t="str">
            <v>PJ indyw</v>
          </cell>
          <cell r="B5226" t="str">
            <v>X116</v>
          </cell>
          <cell r="C5226" t="str">
            <v>N</v>
          </cell>
          <cell r="D5226">
            <v>294848.01</v>
          </cell>
          <cell r="E5226" t="str">
            <v>PRZYPIS_MIES_WYK</v>
          </cell>
          <cell r="F5226" t="str">
            <v>WYK_POP</v>
          </cell>
          <cell r="G5226" t="str">
            <v>04</v>
          </cell>
          <cell r="H5226" t="str">
            <v>PSA</v>
          </cell>
          <cell r="I5226" t="str">
            <v>P</v>
          </cell>
        </row>
        <row r="5227">
          <cell r="A5227" t="str">
            <v>PJ indyw</v>
          </cell>
          <cell r="B5227" t="str">
            <v>X116</v>
          </cell>
          <cell r="C5227" t="str">
            <v>P</v>
          </cell>
          <cell r="D5227">
            <v>1958541.04</v>
          </cell>
          <cell r="E5227" t="str">
            <v>PRZYPIS_MIES_WYK</v>
          </cell>
          <cell r="F5227" t="str">
            <v>WYK_POP</v>
          </cell>
          <cell r="G5227" t="str">
            <v>04</v>
          </cell>
          <cell r="H5227" t="str">
            <v>PSA</v>
          </cell>
          <cell r="I5227" t="str">
            <v>P</v>
          </cell>
        </row>
        <row r="5228">
          <cell r="A5228" t="str">
            <v>PJ indyw</v>
          </cell>
          <cell r="B5228" t="str">
            <v>X116</v>
          </cell>
          <cell r="C5228" t="str">
            <v>N</v>
          </cell>
          <cell r="D5228">
            <v>1250</v>
          </cell>
          <cell r="E5228" t="str">
            <v>PRZYPIS_MIES_WYK</v>
          </cell>
          <cell r="F5228" t="str">
            <v>WYK_POP</v>
          </cell>
          <cell r="G5228" t="str">
            <v>05</v>
          </cell>
          <cell r="H5228" t="str">
            <v>PKK</v>
          </cell>
          <cell r="I5228" t="str">
            <v>P</v>
          </cell>
        </row>
        <row r="5229">
          <cell r="A5229" t="str">
            <v>PJ indyw</v>
          </cell>
          <cell r="B5229" t="str">
            <v>X116</v>
          </cell>
          <cell r="C5229" t="str">
            <v>N</v>
          </cell>
          <cell r="D5229">
            <v>513730.9</v>
          </cell>
          <cell r="E5229" t="str">
            <v>PRZYPIS_MIES_WYK</v>
          </cell>
          <cell r="F5229" t="str">
            <v>WYK_POP</v>
          </cell>
          <cell r="G5229" t="str">
            <v>05</v>
          </cell>
          <cell r="H5229" t="str">
            <v>POU</v>
          </cell>
          <cell r="I5229" t="str">
            <v>P</v>
          </cell>
        </row>
        <row r="5230">
          <cell r="A5230" t="str">
            <v>PJ indyw</v>
          </cell>
          <cell r="B5230" t="str">
            <v>X116</v>
          </cell>
          <cell r="C5230" t="str">
            <v>N</v>
          </cell>
          <cell r="D5230">
            <v>374219.79</v>
          </cell>
          <cell r="E5230" t="str">
            <v>PRZYPIS_MIES_WYK</v>
          </cell>
          <cell r="F5230" t="str">
            <v>WYK_POP</v>
          </cell>
          <cell r="G5230" t="str">
            <v>05</v>
          </cell>
          <cell r="H5230" t="str">
            <v>PSA</v>
          </cell>
          <cell r="I5230" t="str">
            <v>P</v>
          </cell>
        </row>
        <row r="5231">
          <cell r="A5231" t="str">
            <v>PJ indyw</v>
          </cell>
          <cell r="B5231" t="str">
            <v>X116</v>
          </cell>
          <cell r="C5231" t="str">
            <v>P</v>
          </cell>
          <cell r="D5231">
            <v>2380036.42</v>
          </cell>
          <cell r="E5231" t="str">
            <v>PRZYPIS_MIES_WYK</v>
          </cell>
          <cell r="F5231" t="str">
            <v>WYK_POP</v>
          </cell>
          <cell r="G5231" t="str">
            <v>05</v>
          </cell>
          <cell r="H5231" t="str">
            <v>PSA</v>
          </cell>
          <cell r="I5231" t="str">
            <v>P</v>
          </cell>
        </row>
        <row r="5232">
          <cell r="A5232" t="str">
            <v>PJ indyw</v>
          </cell>
          <cell r="B5232" t="str">
            <v>X116</v>
          </cell>
          <cell r="C5232" t="str">
            <v>N</v>
          </cell>
          <cell r="D5232">
            <v>4750</v>
          </cell>
          <cell r="E5232" t="str">
            <v>PRZYPIS_MIES_WYK</v>
          </cell>
          <cell r="F5232" t="str">
            <v>WYK_POP</v>
          </cell>
          <cell r="G5232" t="str">
            <v>06</v>
          </cell>
          <cell r="H5232" t="str">
            <v>PKK</v>
          </cell>
          <cell r="I5232" t="str">
            <v>P</v>
          </cell>
        </row>
        <row r="5233">
          <cell r="A5233" t="str">
            <v>PJ indyw</v>
          </cell>
          <cell r="B5233" t="str">
            <v>X116</v>
          </cell>
          <cell r="C5233" t="str">
            <v>N</v>
          </cell>
          <cell r="D5233">
            <v>363322.16</v>
          </cell>
          <cell r="E5233" t="str">
            <v>PRZYPIS_MIES_WYK</v>
          </cell>
          <cell r="F5233" t="str">
            <v>WYK_POP</v>
          </cell>
          <cell r="G5233" t="str">
            <v>06</v>
          </cell>
          <cell r="H5233" t="str">
            <v>POU</v>
          </cell>
          <cell r="I5233" t="str">
            <v>P</v>
          </cell>
        </row>
        <row r="5234">
          <cell r="A5234" t="str">
            <v>PJ indyw</v>
          </cell>
          <cell r="B5234" t="str">
            <v>X116</v>
          </cell>
          <cell r="C5234" t="str">
            <v>N</v>
          </cell>
          <cell r="D5234">
            <v>270354.58</v>
          </cell>
          <cell r="E5234" t="str">
            <v>PRZYPIS_MIES_WYK</v>
          </cell>
          <cell r="F5234" t="str">
            <v>WYK_POP</v>
          </cell>
          <cell r="G5234" t="str">
            <v>06</v>
          </cell>
          <cell r="H5234" t="str">
            <v>PSA</v>
          </cell>
          <cell r="I5234" t="str">
            <v>P</v>
          </cell>
        </row>
        <row r="5235">
          <cell r="A5235" t="str">
            <v>PJ indyw</v>
          </cell>
          <cell r="B5235" t="str">
            <v>X116</v>
          </cell>
          <cell r="C5235" t="str">
            <v>P</v>
          </cell>
          <cell r="D5235">
            <v>1781958.54</v>
          </cell>
          <cell r="E5235" t="str">
            <v>PRZYPIS_MIES_WYK</v>
          </cell>
          <cell r="F5235" t="str">
            <v>WYK_POP</v>
          </cell>
          <cell r="G5235" t="str">
            <v>06</v>
          </cell>
          <cell r="H5235" t="str">
            <v>PSA</v>
          </cell>
          <cell r="I5235" t="str">
            <v>P</v>
          </cell>
        </row>
        <row r="5236">
          <cell r="A5236" t="str">
            <v>PJ indyw</v>
          </cell>
          <cell r="B5236" t="str">
            <v>X116</v>
          </cell>
          <cell r="C5236" t="str">
            <v>N</v>
          </cell>
          <cell r="D5236">
            <v>20000</v>
          </cell>
          <cell r="E5236" t="str">
            <v>PRZYPIS_MIES_WYK</v>
          </cell>
          <cell r="F5236" t="str">
            <v>WYK_POP</v>
          </cell>
          <cell r="G5236" t="str">
            <v>07</v>
          </cell>
          <cell r="H5236" t="str">
            <v>PION</v>
          </cell>
          <cell r="I5236" t="str">
            <v>P</v>
          </cell>
        </row>
        <row r="5237">
          <cell r="A5237" t="str">
            <v>PJ indyw</v>
          </cell>
          <cell r="B5237" t="str">
            <v>X116</v>
          </cell>
          <cell r="C5237" t="str">
            <v>N</v>
          </cell>
          <cell r="D5237">
            <v>6656</v>
          </cell>
          <cell r="E5237" t="str">
            <v>PRZYPIS_MIES_WYK</v>
          </cell>
          <cell r="F5237" t="str">
            <v>WYK_POP</v>
          </cell>
          <cell r="G5237" t="str">
            <v>07</v>
          </cell>
          <cell r="H5237" t="str">
            <v>PKK</v>
          </cell>
          <cell r="I5237" t="str">
            <v>P</v>
          </cell>
        </row>
        <row r="5238">
          <cell r="A5238" t="str">
            <v>PJ indyw</v>
          </cell>
          <cell r="B5238" t="str">
            <v>X116</v>
          </cell>
          <cell r="C5238" t="str">
            <v>N</v>
          </cell>
          <cell r="D5238">
            <v>347787.7</v>
          </cell>
          <cell r="E5238" t="str">
            <v>PRZYPIS_MIES_WYK</v>
          </cell>
          <cell r="F5238" t="str">
            <v>WYK_POP</v>
          </cell>
          <cell r="G5238" t="str">
            <v>07</v>
          </cell>
          <cell r="H5238" t="str">
            <v>POU</v>
          </cell>
          <cell r="I5238" t="str">
            <v>P</v>
          </cell>
        </row>
        <row r="5239">
          <cell r="A5239" t="str">
            <v>PJ indyw</v>
          </cell>
          <cell r="B5239" t="str">
            <v>X116</v>
          </cell>
          <cell r="C5239" t="str">
            <v>N</v>
          </cell>
          <cell r="D5239">
            <v>222578.9</v>
          </cell>
          <cell r="E5239" t="str">
            <v>PRZYPIS_MIES_WYK</v>
          </cell>
          <cell r="F5239" t="str">
            <v>WYK_POP</v>
          </cell>
          <cell r="G5239" t="str">
            <v>07</v>
          </cell>
          <cell r="H5239" t="str">
            <v>PSA</v>
          </cell>
          <cell r="I5239" t="str">
            <v>P</v>
          </cell>
        </row>
        <row r="5240">
          <cell r="A5240" t="str">
            <v>PJ indyw</v>
          </cell>
          <cell r="B5240" t="str">
            <v>X116</v>
          </cell>
          <cell r="C5240" t="str">
            <v>P</v>
          </cell>
          <cell r="D5240">
            <v>2292565.04</v>
          </cell>
          <cell r="E5240" t="str">
            <v>PRZYPIS_MIES_WYK</v>
          </cell>
          <cell r="F5240" t="str">
            <v>WYK_POP</v>
          </cell>
          <cell r="G5240" t="str">
            <v>07</v>
          </cell>
          <cell r="H5240" t="str">
            <v>PSA</v>
          </cell>
          <cell r="I5240" t="str">
            <v>P</v>
          </cell>
        </row>
        <row r="5241">
          <cell r="A5241" t="str">
            <v>PJ indyw</v>
          </cell>
          <cell r="B5241" t="str">
            <v>X116</v>
          </cell>
          <cell r="C5241" t="str">
            <v>N</v>
          </cell>
          <cell r="D5241">
            <v>550</v>
          </cell>
          <cell r="E5241" t="str">
            <v>PRZYPIS_MIES_WYK</v>
          </cell>
          <cell r="F5241" t="str">
            <v>WYK_POP</v>
          </cell>
          <cell r="G5241" t="str">
            <v>08</v>
          </cell>
          <cell r="H5241" t="str">
            <v>PION</v>
          </cell>
          <cell r="I5241" t="str">
            <v>P</v>
          </cell>
        </row>
        <row r="5242">
          <cell r="A5242" t="str">
            <v>PJ indyw</v>
          </cell>
          <cell r="B5242" t="str">
            <v>X116</v>
          </cell>
          <cell r="C5242" t="str">
            <v>N</v>
          </cell>
          <cell r="D5242">
            <v>2400</v>
          </cell>
          <cell r="E5242" t="str">
            <v>PRZYPIS_MIES_WYK</v>
          </cell>
          <cell r="F5242" t="str">
            <v>WYK_POP</v>
          </cell>
          <cell r="G5242" t="str">
            <v>08</v>
          </cell>
          <cell r="H5242" t="str">
            <v>PKK</v>
          </cell>
          <cell r="I5242" t="str">
            <v>P</v>
          </cell>
        </row>
        <row r="5243">
          <cell r="A5243" t="str">
            <v>PJ indyw</v>
          </cell>
          <cell r="B5243" t="str">
            <v>X116</v>
          </cell>
          <cell r="C5243" t="str">
            <v>N</v>
          </cell>
          <cell r="D5243">
            <v>345974.5</v>
          </cell>
          <cell r="E5243" t="str">
            <v>PRZYPIS_MIES_WYK</v>
          </cell>
          <cell r="F5243" t="str">
            <v>WYK_POP</v>
          </cell>
          <cell r="G5243" t="str">
            <v>08</v>
          </cell>
          <cell r="H5243" t="str">
            <v>POU</v>
          </cell>
          <cell r="I5243" t="str">
            <v>P</v>
          </cell>
        </row>
        <row r="5244">
          <cell r="A5244" t="str">
            <v>PJ indyw</v>
          </cell>
          <cell r="B5244" t="str">
            <v>X116</v>
          </cell>
          <cell r="C5244" t="str">
            <v>N</v>
          </cell>
          <cell r="D5244">
            <v>438690.41</v>
          </cell>
          <cell r="E5244" t="str">
            <v>PRZYPIS_MIES_WYK</v>
          </cell>
          <cell r="F5244" t="str">
            <v>WYK_POP</v>
          </cell>
          <cell r="G5244" t="str">
            <v>08</v>
          </cell>
          <cell r="H5244" t="str">
            <v>PSA</v>
          </cell>
          <cell r="I5244" t="str">
            <v>P</v>
          </cell>
        </row>
        <row r="5245">
          <cell r="A5245" t="str">
            <v>PJ indyw</v>
          </cell>
          <cell r="B5245" t="str">
            <v>X116</v>
          </cell>
          <cell r="C5245" t="str">
            <v>P</v>
          </cell>
          <cell r="D5245">
            <v>2287183.31</v>
          </cell>
          <cell r="E5245" t="str">
            <v>PRZYPIS_MIES_WYK</v>
          </cell>
          <cell r="F5245" t="str">
            <v>WYK_POP</v>
          </cell>
          <cell r="G5245" t="str">
            <v>08</v>
          </cell>
          <cell r="H5245" t="str">
            <v>PSA</v>
          </cell>
          <cell r="I5245" t="str">
            <v>P</v>
          </cell>
        </row>
        <row r="5246">
          <cell r="A5246" t="str">
            <v>PJ indyw</v>
          </cell>
          <cell r="B5246" t="str">
            <v>X116</v>
          </cell>
          <cell r="C5246" t="str">
            <v>N</v>
          </cell>
          <cell r="D5246">
            <v>20100</v>
          </cell>
          <cell r="E5246" t="str">
            <v>PRZYPIS_MIES_WYK</v>
          </cell>
          <cell r="F5246" t="str">
            <v>WYK_POP</v>
          </cell>
          <cell r="G5246" t="str">
            <v>09</v>
          </cell>
          <cell r="H5246" t="str">
            <v>PKK</v>
          </cell>
          <cell r="I5246" t="str">
            <v>P</v>
          </cell>
        </row>
        <row r="5247">
          <cell r="A5247" t="str">
            <v>PJ indyw</v>
          </cell>
          <cell r="B5247" t="str">
            <v>X116</v>
          </cell>
          <cell r="C5247" t="str">
            <v>N</v>
          </cell>
          <cell r="D5247">
            <v>471324.49</v>
          </cell>
          <cell r="E5247" t="str">
            <v>PRZYPIS_MIES_WYK</v>
          </cell>
          <cell r="F5247" t="str">
            <v>WYK_POP</v>
          </cell>
          <cell r="G5247" t="str">
            <v>09</v>
          </cell>
          <cell r="H5247" t="str">
            <v>POU</v>
          </cell>
          <cell r="I5247" t="str">
            <v>P</v>
          </cell>
        </row>
        <row r="5248">
          <cell r="A5248" t="str">
            <v>PJ indyw</v>
          </cell>
          <cell r="B5248" t="str">
            <v>X116</v>
          </cell>
          <cell r="C5248" t="str">
            <v>N</v>
          </cell>
          <cell r="D5248">
            <v>262178.28000000003</v>
          </cell>
          <cell r="E5248" t="str">
            <v>PRZYPIS_MIES_WYK</v>
          </cell>
          <cell r="F5248" t="str">
            <v>WYK_POP</v>
          </cell>
          <cell r="G5248" t="str">
            <v>09</v>
          </cell>
          <cell r="H5248" t="str">
            <v>PSA</v>
          </cell>
          <cell r="I5248" t="str">
            <v>P</v>
          </cell>
        </row>
        <row r="5249">
          <cell r="A5249" t="str">
            <v>PJ indyw</v>
          </cell>
          <cell r="B5249" t="str">
            <v>X116</v>
          </cell>
          <cell r="C5249" t="str">
            <v>P</v>
          </cell>
          <cell r="D5249">
            <v>1839059.42</v>
          </cell>
          <cell r="E5249" t="str">
            <v>PRZYPIS_MIES_WYK</v>
          </cell>
          <cell r="F5249" t="str">
            <v>WYK_POP</v>
          </cell>
          <cell r="G5249" t="str">
            <v>09</v>
          </cell>
          <cell r="H5249" t="str">
            <v>PSA</v>
          </cell>
          <cell r="I5249" t="str">
            <v>P</v>
          </cell>
        </row>
        <row r="5250">
          <cell r="A5250" t="str">
            <v>PJ indyw</v>
          </cell>
          <cell r="B5250" t="str">
            <v>X116</v>
          </cell>
          <cell r="C5250" t="str">
            <v>N</v>
          </cell>
          <cell r="D5250">
            <v>249845.5</v>
          </cell>
          <cell r="E5250" t="str">
            <v>SKL_PRZYPIS_WYK</v>
          </cell>
          <cell r="F5250" t="str">
            <v>PLAN</v>
          </cell>
          <cell r="G5250" t="str">
            <v>01</v>
          </cell>
          <cell r="H5250" t="str">
            <v>POU</v>
          </cell>
          <cell r="I5250" t="str">
            <v>P</v>
          </cell>
        </row>
        <row r="5251">
          <cell r="A5251" t="str">
            <v>PJ indyw</v>
          </cell>
          <cell r="B5251" t="str">
            <v>X116</v>
          </cell>
          <cell r="C5251" t="str">
            <v>N</v>
          </cell>
          <cell r="D5251">
            <v>59136.5</v>
          </cell>
          <cell r="E5251" t="str">
            <v>SKL_PRZYPIS_WYK</v>
          </cell>
          <cell r="F5251" t="str">
            <v>PLAN</v>
          </cell>
          <cell r="G5251" t="str">
            <v>01</v>
          </cell>
          <cell r="H5251" t="str">
            <v>PSA</v>
          </cell>
          <cell r="I5251" t="str">
            <v>P</v>
          </cell>
        </row>
        <row r="5252">
          <cell r="A5252" t="str">
            <v>PJ indyw</v>
          </cell>
          <cell r="B5252" t="str">
            <v>X116</v>
          </cell>
          <cell r="C5252" t="str">
            <v>P</v>
          </cell>
          <cell r="D5252">
            <v>1911151.5562222223</v>
          </cell>
          <cell r="E5252" t="str">
            <v>SKL_PRZYPIS_WYK</v>
          </cell>
          <cell r="F5252" t="str">
            <v>PLAN</v>
          </cell>
          <cell r="G5252" t="str">
            <v>01</v>
          </cell>
          <cell r="H5252" t="str">
            <v>PSA</v>
          </cell>
          <cell r="I5252" t="str">
            <v>P</v>
          </cell>
        </row>
        <row r="5253">
          <cell r="A5253" t="str">
            <v>PJ indyw</v>
          </cell>
          <cell r="B5253" t="str">
            <v>X116</v>
          </cell>
          <cell r="C5253" t="str">
            <v>N</v>
          </cell>
          <cell r="D5253">
            <v>490194.40909090906</v>
          </cell>
          <cell r="E5253" t="str">
            <v>SKL_PRZYPIS_WYK</v>
          </cell>
          <cell r="F5253" t="str">
            <v>PLAN</v>
          </cell>
          <cell r="G5253" t="str">
            <v>02</v>
          </cell>
          <cell r="H5253" t="str">
            <v>POU</v>
          </cell>
          <cell r="I5253" t="str">
            <v>P</v>
          </cell>
        </row>
        <row r="5254">
          <cell r="A5254" t="str">
            <v>PJ indyw</v>
          </cell>
          <cell r="B5254" t="str">
            <v>X116</v>
          </cell>
          <cell r="C5254" t="str">
            <v>N</v>
          </cell>
          <cell r="D5254">
            <v>118823</v>
          </cell>
          <cell r="E5254" t="str">
            <v>SKL_PRZYPIS_WYK</v>
          </cell>
          <cell r="F5254" t="str">
            <v>PLAN</v>
          </cell>
          <cell r="G5254" t="str">
            <v>02</v>
          </cell>
          <cell r="H5254" t="str">
            <v>PSA</v>
          </cell>
          <cell r="I5254" t="str">
            <v>P</v>
          </cell>
        </row>
        <row r="5255">
          <cell r="A5255" t="str">
            <v>PJ indyw</v>
          </cell>
          <cell r="B5255" t="str">
            <v>X116</v>
          </cell>
          <cell r="C5255" t="str">
            <v>P</v>
          </cell>
          <cell r="D5255">
            <v>3732370.964444445</v>
          </cell>
          <cell r="E5255" t="str">
            <v>SKL_PRZYPIS_WYK</v>
          </cell>
          <cell r="F5255" t="str">
            <v>PLAN</v>
          </cell>
          <cell r="G5255" t="str">
            <v>02</v>
          </cell>
          <cell r="H5255" t="str">
            <v>PSA</v>
          </cell>
          <cell r="I5255" t="str">
            <v>P</v>
          </cell>
        </row>
        <row r="5256">
          <cell r="A5256" t="str">
            <v>PJ indyw</v>
          </cell>
          <cell r="B5256" t="str">
            <v>X116</v>
          </cell>
          <cell r="C5256" t="str">
            <v>N</v>
          </cell>
          <cell r="D5256">
            <v>706025.40909090906</v>
          </cell>
          <cell r="E5256" t="str">
            <v>SKL_PRZYPIS_WYK</v>
          </cell>
          <cell r="F5256" t="str">
            <v>PLAN</v>
          </cell>
          <cell r="G5256" t="str">
            <v>03</v>
          </cell>
          <cell r="H5256" t="str">
            <v>POU</v>
          </cell>
          <cell r="I5256" t="str">
            <v>P</v>
          </cell>
        </row>
        <row r="5257">
          <cell r="A5257" t="str">
            <v>PJ indyw</v>
          </cell>
          <cell r="B5257" t="str">
            <v>X116</v>
          </cell>
          <cell r="C5257" t="str">
            <v>N</v>
          </cell>
          <cell r="D5257">
            <v>186920.3</v>
          </cell>
          <cell r="E5257" t="str">
            <v>SKL_PRZYPIS_WYK</v>
          </cell>
          <cell r="F5257" t="str">
            <v>PLAN</v>
          </cell>
          <cell r="G5257" t="str">
            <v>03</v>
          </cell>
          <cell r="H5257" t="str">
            <v>PSA</v>
          </cell>
          <cell r="I5257" t="str">
            <v>P</v>
          </cell>
        </row>
        <row r="5258">
          <cell r="A5258" t="str">
            <v>PJ indyw</v>
          </cell>
          <cell r="B5258" t="str">
            <v>X116</v>
          </cell>
          <cell r="C5258" t="str">
            <v>P</v>
          </cell>
          <cell r="D5258">
            <v>5644969.7986666672</v>
          </cell>
          <cell r="E5258" t="str">
            <v>SKL_PRZYPIS_WYK</v>
          </cell>
          <cell r="F5258" t="str">
            <v>PLAN</v>
          </cell>
          <cell r="G5258" t="str">
            <v>03</v>
          </cell>
          <cell r="H5258" t="str">
            <v>PSA</v>
          </cell>
          <cell r="I5258" t="str">
            <v>P</v>
          </cell>
        </row>
        <row r="5259">
          <cell r="A5259" t="str">
            <v>PJ indyw</v>
          </cell>
          <cell r="B5259" t="str">
            <v>X116</v>
          </cell>
          <cell r="C5259" t="str">
            <v>N</v>
          </cell>
          <cell r="D5259">
            <v>943492.15909090906</v>
          </cell>
          <cell r="E5259" t="str">
            <v>SKL_PRZYPIS_WYK</v>
          </cell>
          <cell r="F5259" t="str">
            <v>PLAN</v>
          </cell>
          <cell r="G5259" t="str">
            <v>04</v>
          </cell>
          <cell r="H5259" t="str">
            <v>POU</v>
          </cell>
          <cell r="I5259" t="str">
            <v>P</v>
          </cell>
        </row>
        <row r="5260">
          <cell r="A5260" t="str">
            <v>PJ indyw</v>
          </cell>
          <cell r="B5260" t="str">
            <v>X116</v>
          </cell>
          <cell r="C5260" t="str">
            <v>N</v>
          </cell>
          <cell r="D5260">
            <v>256477.6</v>
          </cell>
          <cell r="E5260" t="str">
            <v>SKL_PRZYPIS_WYK</v>
          </cell>
          <cell r="F5260" t="str">
            <v>PLAN</v>
          </cell>
          <cell r="G5260" t="str">
            <v>04</v>
          </cell>
          <cell r="H5260" t="str">
            <v>PSA</v>
          </cell>
          <cell r="I5260" t="str">
            <v>P</v>
          </cell>
        </row>
        <row r="5261">
          <cell r="A5261" t="str">
            <v>PJ indyw</v>
          </cell>
          <cell r="B5261" t="str">
            <v>X116</v>
          </cell>
          <cell r="C5261" t="str">
            <v>P</v>
          </cell>
          <cell r="D5261">
            <v>7471425.3588888906</v>
          </cell>
          <cell r="E5261" t="str">
            <v>SKL_PRZYPIS_WYK</v>
          </cell>
          <cell r="F5261" t="str">
            <v>PLAN</v>
          </cell>
          <cell r="G5261" t="str">
            <v>04</v>
          </cell>
          <cell r="H5261" t="str">
            <v>PSA</v>
          </cell>
          <cell r="I5261" t="str">
            <v>P</v>
          </cell>
        </row>
        <row r="5262">
          <cell r="A5262" t="str">
            <v>PJ indyw</v>
          </cell>
          <cell r="B5262" t="str">
            <v>X116</v>
          </cell>
          <cell r="C5262" t="str">
            <v>N</v>
          </cell>
          <cell r="D5262">
            <v>1205420.5437062937</v>
          </cell>
          <cell r="E5262" t="str">
            <v>SKL_PRZYPIS_WYK</v>
          </cell>
          <cell r="F5262" t="str">
            <v>PLAN</v>
          </cell>
          <cell r="G5262" t="str">
            <v>05</v>
          </cell>
          <cell r="H5262" t="str">
            <v>POU</v>
          </cell>
          <cell r="I5262" t="str">
            <v>P</v>
          </cell>
        </row>
        <row r="5263">
          <cell r="A5263" t="str">
            <v>PJ indyw</v>
          </cell>
          <cell r="B5263" t="str">
            <v>X116</v>
          </cell>
          <cell r="C5263" t="str">
            <v>N</v>
          </cell>
          <cell r="D5263">
            <v>331845.2</v>
          </cell>
          <cell r="E5263" t="str">
            <v>SKL_PRZYPIS_WYK</v>
          </cell>
          <cell r="F5263" t="str">
            <v>PLAN</v>
          </cell>
          <cell r="G5263" t="str">
            <v>05</v>
          </cell>
          <cell r="H5263" t="str">
            <v>PSA</v>
          </cell>
          <cell r="I5263" t="str">
            <v>P</v>
          </cell>
        </row>
        <row r="5264">
          <cell r="A5264" t="str">
            <v>PJ indyw</v>
          </cell>
          <cell r="B5264" t="str">
            <v>X116</v>
          </cell>
          <cell r="C5264" t="str">
            <v>P</v>
          </cell>
          <cell r="D5264">
            <v>9329778.8071111124</v>
          </cell>
          <cell r="E5264" t="str">
            <v>SKL_PRZYPIS_WYK</v>
          </cell>
          <cell r="F5264" t="str">
            <v>PLAN</v>
          </cell>
          <cell r="G5264" t="str">
            <v>05</v>
          </cell>
          <cell r="H5264" t="str">
            <v>PSA</v>
          </cell>
          <cell r="I5264" t="str">
            <v>P</v>
          </cell>
        </row>
        <row r="5265">
          <cell r="A5265" t="str">
            <v>PJ indyw</v>
          </cell>
          <cell r="B5265" t="str">
            <v>X116</v>
          </cell>
          <cell r="C5265" t="str">
            <v>N</v>
          </cell>
          <cell r="D5265">
            <v>1463947.4637062936</v>
          </cell>
          <cell r="E5265" t="str">
            <v>SKL_PRZYPIS_WYK</v>
          </cell>
          <cell r="F5265" t="str">
            <v>PLAN</v>
          </cell>
          <cell r="G5265" t="str">
            <v>06</v>
          </cell>
          <cell r="H5265" t="str">
            <v>POU</v>
          </cell>
          <cell r="I5265" t="str">
            <v>P</v>
          </cell>
        </row>
        <row r="5266">
          <cell r="A5266" t="str">
            <v>PJ indyw</v>
          </cell>
          <cell r="B5266" t="str">
            <v>X116</v>
          </cell>
          <cell r="C5266" t="str">
            <v>N</v>
          </cell>
          <cell r="D5266">
            <v>416601.3</v>
          </cell>
          <cell r="E5266" t="str">
            <v>SKL_PRZYPIS_WYK</v>
          </cell>
          <cell r="F5266" t="str">
            <v>PLAN</v>
          </cell>
          <cell r="G5266" t="str">
            <v>06</v>
          </cell>
          <cell r="H5266" t="str">
            <v>PSA</v>
          </cell>
          <cell r="I5266" t="str">
            <v>P</v>
          </cell>
        </row>
        <row r="5267">
          <cell r="A5267" t="str">
            <v>PJ indyw</v>
          </cell>
          <cell r="B5267" t="str">
            <v>X116</v>
          </cell>
          <cell r="C5267" t="str">
            <v>P</v>
          </cell>
          <cell r="D5267">
            <v>11095550.823333334</v>
          </cell>
          <cell r="E5267" t="str">
            <v>SKL_PRZYPIS_WYK</v>
          </cell>
          <cell r="F5267" t="str">
            <v>PLAN</v>
          </cell>
          <cell r="G5267" t="str">
            <v>06</v>
          </cell>
          <cell r="H5267" t="str">
            <v>PSA</v>
          </cell>
          <cell r="I5267" t="str">
            <v>P</v>
          </cell>
        </row>
        <row r="5268">
          <cell r="A5268" t="str">
            <v>PJ indyw</v>
          </cell>
          <cell r="B5268" t="str">
            <v>X116</v>
          </cell>
          <cell r="C5268" t="str">
            <v>N</v>
          </cell>
          <cell r="D5268">
            <v>1767197.5368770254</v>
          </cell>
          <cell r="E5268" t="str">
            <v>SKL_PRZYPIS_WYK</v>
          </cell>
          <cell r="F5268" t="str">
            <v>PLAN</v>
          </cell>
          <cell r="G5268" t="str">
            <v>07</v>
          </cell>
          <cell r="H5268" t="str">
            <v>POU</v>
          </cell>
          <cell r="I5268" t="str">
            <v>P</v>
          </cell>
        </row>
        <row r="5269">
          <cell r="A5269" t="str">
            <v>PJ indyw</v>
          </cell>
          <cell r="B5269" t="str">
            <v>X116</v>
          </cell>
          <cell r="C5269" t="str">
            <v>N</v>
          </cell>
          <cell r="D5269">
            <v>500839.4</v>
          </cell>
          <cell r="E5269" t="str">
            <v>SKL_PRZYPIS_WYK</v>
          </cell>
          <cell r="F5269" t="str">
            <v>PLAN</v>
          </cell>
          <cell r="G5269" t="str">
            <v>07</v>
          </cell>
          <cell r="H5269" t="str">
            <v>PSA</v>
          </cell>
          <cell r="I5269" t="str">
            <v>P</v>
          </cell>
        </row>
        <row r="5270">
          <cell r="A5270" t="str">
            <v>PJ indyw</v>
          </cell>
          <cell r="B5270" t="str">
            <v>X116</v>
          </cell>
          <cell r="C5270" t="str">
            <v>P</v>
          </cell>
          <cell r="D5270">
            <v>13132846.152555557</v>
          </cell>
          <cell r="E5270" t="str">
            <v>SKL_PRZYPIS_WYK</v>
          </cell>
          <cell r="F5270" t="str">
            <v>PLAN</v>
          </cell>
          <cell r="G5270" t="str">
            <v>07</v>
          </cell>
          <cell r="H5270" t="str">
            <v>PSA</v>
          </cell>
          <cell r="I5270" t="str">
            <v>P</v>
          </cell>
        </row>
        <row r="5271">
          <cell r="A5271" t="str">
            <v>PJ indyw</v>
          </cell>
          <cell r="B5271" t="str">
            <v>X116</v>
          </cell>
          <cell r="C5271" t="str">
            <v>N</v>
          </cell>
          <cell r="D5271">
            <v>2103696.8783404399</v>
          </cell>
          <cell r="E5271" t="str">
            <v>SKL_PRZYPIS_WYK</v>
          </cell>
          <cell r="F5271" t="str">
            <v>PLAN</v>
          </cell>
          <cell r="G5271" t="str">
            <v>08</v>
          </cell>
          <cell r="H5271" t="str">
            <v>POU</v>
          </cell>
          <cell r="I5271" t="str">
            <v>P</v>
          </cell>
        </row>
        <row r="5272">
          <cell r="A5272" t="str">
            <v>PJ indyw</v>
          </cell>
          <cell r="B5272" t="str">
            <v>X116</v>
          </cell>
          <cell r="C5272" t="str">
            <v>N</v>
          </cell>
          <cell r="D5272">
            <v>592363.80000000005</v>
          </cell>
          <cell r="E5272" t="str">
            <v>SKL_PRZYPIS_WYK</v>
          </cell>
          <cell r="F5272" t="str">
            <v>PLAN</v>
          </cell>
          <cell r="G5272" t="str">
            <v>08</v>
          </cell>
          <cell r="H5272" t="str">
            <v>PSA</v>
          </cell>
          <cell r="I5272" t="str">
            <v>P</v>
          </cell>
        </row>
        <row r="5273">
          <cell r="A5273" t="str">
            <v>PJ indyw</v>
          </cell>
          <cell r="B5273" t="str">
            <v>X116</v>
          </cell>
          <cell r="C5273" t="str">
            <v>P</v>
          </cell>
          <cell r="D5273">
            <v>14969961.544777781</v>
          </cell>
          <cell r="E5273" t="str">
            <v>SKL_PRZYPIS_WYK</v>
          </cell>
          <cell r="F5273" t="str">
            <v>PLAN</v>
          </cell>
          <cell r="G5273" t="str">
            <v>08</v>
          </cell>
          <cell r="H5273" t="str">
            <v>PSA</v>
          </cell>
          <cell r="I5273" t="str">
            <v>P</v>
          </cell>
        </row>
        <row r="5274">
          <cell r="A5274" t="str">
            <v>PJ indyw</v>
          </cell>
          <cell r="B5274" t="str">
            <v>X116</v>
          </cell>
          <cell r="C5274" t="str">
            <v>N</v>
          </cell>
          <cell r="D5274">
            <v>2481745.4880965371</v>
          </cell>
          <cell r="E5274" t="str">
            <v>SKL_PRZYPIS_WYK</v>
          </cell>
          <cell r="F5274" t="str">
            <v>PLAN</v>
          </cell>
          <cell r="G5274" t="str">
            <v>09</v>
          </cell>
          <cell r="H5274" t="str">
            <v>POU</v>
          </cell>
          <cell r="I5274" t="str">
            <v>P</v>
          </cell>
        </row>
        <row r="5275">
          <cell r="A5275" t="str">
            <v>PJ indyw</v>
          </cell>
          <cell r="B5275" t="str">
            <v>X116</v>
          </cell>
          <cell r="C5275" t="str">
            <v>N</v>
          </cell>
          <cell r="D5275">
            <v>692166.5</v>
          </cell>
          <cell r="E5275" t="str">
            <v>SKL_PRZYPIS_WYK</v>
          </cell>
          <cell r="F5275" t="str">
            <v>PLAN</v>
          </cell>
          <cell r="G5275" t="str">
            <v>09</v>
          </cell>
          <cell r="H5275" t="str">
            <v>PSA</v>
          </cell>
          <cell r="I5275" t="str">
            <v>P</v>
          </cell>
        </row>
        <row r="5276">
          <cell r="A5276" t="str">
            <v>PJ indyw</v>
          </cell>
          <cell r="B5276" t="str">
            <v>X116</v>
          </cell>
          <cell r="C5276" t="str">
            <v>P</v>
          </cell>
          <cell r="D5276">
            <v>16716159.055000002</v>
          </cell>
          <cell r="E5276" t="str">
            <v>SKL_PRZYPIS_WYK</v>
          </cell>
          <cell r="F5276" t="str">
            <v>PLAN</v>
          </cell>
          <cell r="G5276" t="str">
            <v>09</v>
          </cell>
          <cell r="H5276" t="str">
            <v>PSA</v>
          </cell>
          <cell r="I5276" t="str">
            <v>P</v>
          </cell>
        </row>
        <row r="5277">
          <cell r="A5277" t="str">
            <v>PJ indyw</v>
          </cell>
          <cell r="B5277" t="str">
            <v>X116</v>
          </cell>
          <cell r="C5277" t="str">
            <v>N</v>
          </cell>
          <cell r="D5277">
            <v>2872013.3661453174</v>
          </cell>
          <cell r="E5277" t="str">
            <v>SKL_PRZYPIS_WYK</v>
          </cell>
          <cell r="F5277" t="str">
            <v>PLAN</v>
          </cell>
          <cell r="G5277" t="str">
            <v>10</v>
          </cell>
          <cell r="H5277" t="str">
            <v>POU</v>
          </cell>
          <cell r="I5277" t="str">
            <v>P</v>
          </cell>
        </row>
        <row r="5278">
          <cell r="A5278" t="str">
            <v>PJ indyw</v>
          </cell>
          <cell r="B5278" t="str">
            <v>X116</v>
          </cell>
          <cell r="C5278" t="str">
            <v>N</v>
          </cell>
          <cell r="D5278">
            <v>788033.2</v>
          </cell>
          <cell r="E5278" t="str">
            <v>SKL_PRZYPIS_WYK</v>
          </cell>
          <cell r="F5278" t="str">
            <v>PLAN</v>
          </cell>
          <cell r="G5278" t="str">
            <v>10</v>
          </cell>
          <cell r="H5278" t="str">
            <v>PSA</v>
          </cell>
          <cell r="I5278" t="str">
            <v>P</v>
          </cell>
        </row>
        <row r="5279">
          <cell r="A5279" t="str">
            <v>PJ indyw</v>
          </cell>
          <cell r="B5279" t="str">
            <v>X116</v>
          </cell>
          <cell r="C5279" t="str">
            <v>P</v>
          </cell>
          <cell r="D5279">
            <v>18488175.608222224</v>
          </cell>
          <cell r="E5279" t="str">
            <v>SKL_PRZYPIS_WYK</v>
          </cell>
          <cell r="F5279" t="str">
            <v>PLAN</v>
          </cell>
          <cell r="G5279" t="str">
            <v>10</v>
          </cell>
          <cell r="H5279" t="str">
            <v>PSA</v>
          </cell>
          <cell r="I5279" t="str">
            <v>P</v>
          </cell>
        </row>
        <row r="5280">
          <cell r="A5280" t="str">
            <v>PJ indyw</v>
          </cell>
          <cell r="B5280" t="str">
            <v>X116</v>
          </cell>
          <cell r="C5280" t="str">
            <v>N</v>
          </cell>
          <cell r="D5280">
            <v>3267250.512486781</v>
          </cell>
          <cell r="E5280" t="str">
            <v>SKL_PRZYPIS_WYK</v>
          </cell>
          <cell r="F5280" t="str">
            <v>PLAN</v>
          </cell>
          <cell r="G5280" t="str">
            <v>11</v>
          </cell>
          <cell r="H5280" t="str">
            <v>POU</v>
          </cell>
          <cell r="I5280" t="str">
            <v>P</v>
          </cell>
        </row>
        <row r="5281">
          <cell r="A5281" t="str">
            <v>PJ indyw</v>
          </cell>
          <cell r="B5281" t="str">
            <v>X116</v>
          </cell>
          <cell r="C5281" t="str">
            <v>N</v>
          </cell>
          <cell r="D5281">
            <v>884927.9</v>
          </cell>
          <cell r="E5281" t="str">
            <v>SKL_PRZYPIS_WYK</v>
          </cell>
          <cell r="F5281" t="str">
            <v>PLAN</v>
          </cell>
          <cell r="G5281" t="str">
            <v>11</v>
          </cell>
          <cell r="H5281" t="str">
            <v>PSA</v>
          </cell>
          <cell r="I5281" t="str">
            <v>P</v>
          </cell>
        </row>
        <row r="5282">
          <cell r="A5282" t="str">
            <v>PJ indyw</v>
          </cell>
          <cell r="B5282" t="str">
            <v>X116</v>
          </cell>
          <cell r="C5282" t="str">
            <v>P</v>
          </cell>
          <cell r="D5282">
            <v>20246222.898544446</v>
          </cell>
          <cell r="E5282" t="str">
            <v>SKL_PRZYPIS_WYK</v>
          </cell>
          <cell r="F5282" t="str">
            <v>PLAN</v>
          </cell>
          <cell r="G5282" t="str">
            <v>11</v>
          </cell>
          <cell r="H5282" t="str">
            <v>PSA</v>
          </cell>
          <cell r="I5282" t="str">
            <v>P</v>
          </cell>
        </row>
        <row r="5283">
          <cell r="A5283" t="str">
            <v>PJ indyw</v>
          </cell>
          <cell r="B5283" t="str">
            <v>X116</v>
          </cell>
          <cell r="C5283" t="str">
            <v>N</v>
          </cell>
          <cell r="D5283">
            <v>3654034.3417550735</v>
          </cell>
          <cell r="E5283" t="str">
            <v>SKL_PRZYPIS_WYK</v>
          </cell>
          <cell r="F5283" t="str">
            <v>PLAN</v>
          </cell>
          <cell r="G5283" t="str">
            <v>12</v>
          </cell>
          <cell r="H5283" t="str">
            <v>POU</v>
          </cell>
          <cell r="I5283" t="str">
            <v>P</v>
          </cell>
        </row>
        <row r="5284">
          <cell r="A5284" t="str">
            <v>PJ indyw</v>
          </cell>
          <cell r="B5284" t="str">
            <v>X116</v>
          </cell>
          <cell r="C5284" t="str">
            <v>N</v>
          </cell>
          <cell r="D5284">
            <v>988604.1</v>
          </cell>
          <cell r="E5284" t="str">
            <v>SKL_PRZYPIS_WYK</v>
          </cell>
          <cell r="F5284" t="str">
            <v>PLAN</v>
          </cell>
          <cell r="G5284" t="str">
            <v>12</v>
          </cell>
          <cell r="H5284" t="str">
            <v>PSA</v>
          </cell>
          <cell r="I5284" t="str">
            <v>P</v>
          </cell>
        </row>
        <row r="5285">
          <cell r="A5285" t="str">
            <v>PJ indyw</v>
          </cell>
          <cell r="B5285" t="str">
            <v>X116</v>
          </cell>
          <cell r="C5285" t="str">
            <v>P</v>
          </cell>
          <cell r="D5285">
            <v>21992043.341912437</v>
          </cell>
          <cell r="E5285" t="str">
            <v>SKL_PRZYPIS_WYK</v>
          </cell>
          <cell r="F5285" t="str">
            <v>PLAN</v>
          </cell>
          <cell r="G5285" t="str">
            <v>12</v>
          </cell>
          <cell r="H5285" t="str">
            <v>PSA</v>
          </cell>
          <cell r="I5285" t="str">
            <v>P</v>
          </cell>
        </row>
        <row r="5286">
          <cell r="A5286" t="str">
            <v>PJ indyw</v>
          </cell>
          <cell r="B5286" t="str">
            <v>X116</v>
          </cell>
          <cell r="C5286" t="str">
            <v>N</v>
          </cell>
          <cell r="D5286">
            <v>86850</v>
          </cell>
          <cell r="E5286" t="str">
            <v>SKL_PRZYPIS_WYK</v>
          </cell>
          <cell r="F5286" t="str">
            <v>PROGNOZA</v>
          </cell>
          <cell r="G5286" t="str">
            <v>10</v>
          </cell>
          <cell r="H5286" t="str">
            <v>PION</v>
          </cell>
          <cell r="I5286" t="str">
            <v>P</v>
          </cell>
        </row>
        <row r="5287">
          <cell r="A5287" t="str">
            <v>PJ indyw</v>
          </cell>
          <cell r="B5287" t="str">
            <v>X116</v>
          </cell>
          <cell r="C5287" t="str">
            <v>N</v>
          </cell>
          <cell r="D5287">
            <v>182161</v>
          </cell>
          <cell r="E5287" t="str">
            <v>SKL_PRZYPIS_WYK</v>
          </cell>
          <cell r="F5287" t="str">
            <v>PROGNOZA</v>
          </cell>
          <cell r="G5287" t="str">
            <v>10</v>
          </cell>
          <cell r="H5287" t="str">
            <v>PKK</v>
          </cell>
          <cell r="I5287" t="str">
            <v>P</v>
          </cell>
        </row>
        <row r="5288">
          <cell r="A5288" t="str">
            <v>PJ indyw</v>
          </cell>
          <cell r="B5288" t="str">
            <v>X116</v>
          </cell>
          <cell r="C5288" t="str">
            <v>N</v>
          </cell>
          <cell r="D5288">
            <v>3978620.8733333321</v>
          </cell>
          <cell r="E5288" t="str">
            <v>SKL_PRZYPIS_WYK</v>
          </cell>
          <cell r="F5288" t="str">
            <v>PROGNOZA</v>
          </cell>
          <cell r="G5288" t="str">
            <v>10</v>
          </cell>
          <cell r="H5288" t="str">
            <v>POU</v>
          </cell>
          <cell r="I5288" t="str">
            <v>P</v>
          </cell>
        </row>
        <row r="5289">
          <cell r="A5289" t="str">
            <v>PJ indyw</v>
          </cell>
          <cell r="B5289" t="str">
            <v>X116</v>
          </cell>
          <cell r="C5289" t="str">
            <v>N</v>
          </cell>
          <cell r="D5289">
            <v>2837274.67</v>
          </cell>
          <cell r="E5289" t="str">
            <v>SKL_PRZYPIS_WYK</v>
          </cell>
          <cell r="F5289" t="str">
            <v>PROGNOZA</v>
          </cell>
          <cell r="G5289" t="str">
            <v>10</v>
          </cell>
          <cell r="H5289" t="str">
            <v>PSA</v>
          </cell>
          <cell r="I5289" t="str">
            <v>P</v>
          </cell>
        </row>
        <row r="5290">
          <cell r="A5290" t="str">
            <v>PJ indyw</v>
          </cell>
          <cell r="B5290" t="str">
            <v>X116</v>
          </cell>
          <cell r="C5290" t="str">
            <v>P</v>
          </cell>
          <cell r="D5290">
            <v>21759888.974444419</v>
          </cell>
          <cell r="E5290" t="str">
            <v>SKL_PRZYPIS_WYK</v>
          </cell>
          <cell r="F5290" t="str">
            <v>PROGNOZA</v>
          </cell>
          <cell r="G5290" t="str">
            <v>10</v>
          </cell>
          <cell r="H5290" t="str">
            <v>PSA</v>
          </cell>
          <cell r="I5290" t="str">
            <v>P</v>
          </cell>
        </row>
        <row r="5291">
          <cell r="A5291" t="str">
            <v>PJ indyw</v>
          </cell>
          <cell r="B5291" t="str">
            <v>X116</v>
          </cell>
          <cell r="C5291" t="str">
            <v>N</v>
          </cell>
          <cell r="D5291">
            <v>86850</v>
          </cell>
          <cell r="E5291" t="str">
            <v>SKL_PRZYPIS_WYK</v>
          </cell>
          <cell r="F5291" t="str">
            <v>PROGNOZA</v>
          </cell>
          <cell r="G5291" t="str">
            <v>11</v>
          </cell>
          <cell r="H5291" t="str">
            <v>PION</v>
          </cell>
          <cell r="I5291" t="str">
            <v>P</v>
          </cell>
        </row>
        <row r="5292">
          <cell r="A5292" t="str">
            <v>PJ indyw</v>
          </cell>
          <cell r="B5292" t="str">
            <v>X116</v>
          </cell>
          <cell r="C5292" t="str">
            <v>N</v>
          </cell>
          <cell r="D5292">
            <v>182161</v>
          </cell>
          <cell r="E5292" t="str">
            <v>SKL_PRZYPIS_WYK</v>
          </cell>
          <cell r="F5292" t="str">
            <v>PROGNOZA</v>
          </cell>
          <cell r="G5292" t="str">
            <v>11</v>
          </cell>
          <cell r="H5292" t="str">
            <v>PKK</v>
          </cell>
          <cell r="I5292" t="str">
            <v>P</v>
          </cell>
        </row>
        <row r="5293">
          <cell r="A5293" t="str">
            <v>PJ indyw</v>
          </cell>
          <cell r="B5293" t="str">
            <v>X116</v>
          </cell>
          <cell r="C5293" t="str">
            <v>N</v>
          </cell>
          <cell r="D5293">
            <v>4052057.8733333321</v>
          </cell>
          <cell r="E5293" t="str">
            <v>SKL_PRZYPIS_WYK</v>
          </cell>
          <cell r="F5293" t="str">
            <v>PROGNOZA</v>
          </cell>
          <cell r="G5293" t="str">
            <v>11</v>
          </cell>
          <cell r="H5293" t="str">
            <v>POU</v>
          </cell>
          <cell r="I5293" t="str">
            <v>P</v>
          </cell>
        </row>
        <row r="5294">
          <cell r="A5294" t="str">
            <v>PJ indyw</v>
          </cell>
          <cell r="B5294" t="str">
            <v>X116</v>
          </cell>
          <cell r="C5294" t="str">
            <v>N</v>
          </cell>
          <cell r="D5294">
            <v>2979924.67</v>
          </cell>
          <cell r="E5294" t="str">
            <v>SKL_PRZYPIS_WYK</v>
          </cell>
          <cell r="F5294" t="str">
            <v>PROGNOZA</v>
          </cell>
          <cell r="G5294" t="str">
            <v>11</v>
          </cell>
          <cell r="H5294" t="str">
            <v>PSA</v>
          </cell>
          <cell r="I5294" t="str">
            <v>P</v>
          </cell>
        </row>
        <row r="5295">
          <cell r="A5295" t="str">
            <v>PJ indyw</v>
          </cell>
          <cell r="B5295" t="str">
            <v>X116</v>
          </cell>
          <cell r="C5295" t="str">
            <v>P</v>
          </cell>
          <cell r="D5295">
            <v>23650500.850580223</v>
          </cell>
          <cell r="E5295" t="str">
            <v>SKL_PRZYPIS_WYK</v>
          </cell>
          <cell r="F5295" t="str">
            <v>PROGNOZA</v>
          </cell>
          <cell r="G5295" t="str">
            <v>11</v>
          </cell>
          <cell r="H5295" t="str">
            <v>PSA</v>
          </cell>
          <cell r="I5295" t="str">
            <v>P</v>
          </cell>
        </row>
        <row r="5296">
          <cell r="A5296" t="str">
            <v>PJ indyw</v>
          </cell>
          <cell r="B5296" t="str">
            <v>X116</v>
          </cell>
          <cell r="C5296" t="str">
            <v>N</v>
          </cell>
          <cell r="D5296">
            <v>86850</v>
          </cell>
          <cell r="E5296" t="str">
            <v>SKL_PRZYPIS_WYK</v>
          </cell>
          <cell r="F5296" t="str">
            <v>PROGNOZA</v>
          </cell>
          <cell r="G5296" t="str">
            <v>12</v>
          </cell>
          <cell r="H5296" t="str">
            <v>PION</v>
          </cell>
          <cell r="I5296" t="str">
            <v>P</v>
          </cell>
        </row>
        <row r="5297">
          <cell r="A5297" t="str">
            <v>PJ indyw</v>
          </cell>
          <cell r="B5297" t="str">
            <v>X116</v>
          </cell>
          <cell r="C5297" t="str">
            <v>N</v>
          </cell>
          <cell r="D5297">
            <v>182161</v>
          </cell>
          <cell r="E5297" t="str">
            <v>SKL_PRZYPIS_WYK</v>
          </cell>
          <cell r="F5297" t="str">
            <v>PROGNOZA</v>
          </cell>
          <cell r="G5297" t="str">
            <v>12</v>
          </cell>
          <cell r="H5297" t="str">
            <v>PKK</v>
          </cell>
          <cell r="I5297" t="str">
            <v>P</v>
          </cell>
        </row>
        <row r="5298">
          <cell r="A5298" t="str">
            <v>PJ indyw</v>
          </cell>
          <cell r="B5298" t="str">
            <v>X116</v>
          </cell>
          <cell r="C5298" t="str">
            <v>N</v>
          </cell>
          <cell r="D5298">
            <v>4141004.1233333321</v>
          </cell>
          <cell r="E5298" t="str">
            <v>SKL_PRZYPIS_WYK</v>
          </cell>
          <cell r="F5298" t="str">
            <v>PROGNOZA</v>
          </cell>
          <cell r="G5298" t="str">
            <v>12</v>
          </cell>
          <cell r="H5298" t="str">
            <v>POU</v>
          </cell>
          <cell r="I5298" t="str">
            <v>P</v>
          </cell>
        </row>
        <row r="5299">
          <cell r="A5299" t="str">
            <v>PJ indyw</v>
          </cell>
          <cell r="B5299" t="str">
            <v>X116</v>
          </cell>
          <cell r="C5299" t="str">
            <v>N</v>
          </cell>
          <cell r="D5299">
            <v>3091595.67</v>
          </cell>
          <cell r="E5299" t="str">
            <v>SKL_PRZYPIS_WYK</v>
          </cell>
          <cell r="F5299" t="str">
            <v>PROGNOZA</v>
          </cell>
          <cell r="G5299" t="str">
            <v>12</v>
          </cell>
          <cell r="H5299" t="str">
            <v>PSA</v>
          </cell>
          <cell r="I5299" t="str">
            <v>P</v>
          </cell>
        </row>
        <row r="5300">
          <cell r="A5300" t="str">
            <v>PJ indyw</v>
          </cell>
          <cell r="B5300" t="str">
            <v>X116</v>
          </cell>
          <cell r="C5300" t="str">
            <v>P</v>
          </cell>
          <cell r="D5300">
            <v>25508811.653615311</v>
          </cell>
          <cell r="E5300" t="str">
            <v>SKL_PRZYPIS_WYK</v>
          </cell>
          <cell r="F5300" t="str">
            <v>PROGNOZA</v>
          </cell>
          <cell r="G5300" t="str">
            <v>12</v>
          </cell>
          <cell r="H5300" t="str">
            <v>PSA</v>
          </cell>
          <cell r="I5300" t="str">
            <v>P</v>
          </cell>
        </row>
        <row r="5301">
          <cell r="A5301" t="str">
            <v>PJ indyw</v>
          </cell>
          <cell r="B5301" t="str">
            <v>X116</v>
          </cell>
          <cell r="C5301" t="str">
            <v>N</v>
          </cell>
          <cell r="D5301">
            <v>110000</v>
          </cell>
          <cell r="E5301" t="str">
            <v>SKL_PRZYPIS_WYK</v>
          </cell>
          <cell r="F5301" t="str">
            <v>WYK_POP</v>
          </cell>
          <cell r="G5301" t="str">
            <v>01</v>
          </cell>
          <cell r="H5301" t="str">
            <v>PKK</v>
          </cell>
          <cell r="I5301" t="str">
            <v>P</v>
          </cell>
        </row>
        <row r="5302">
          <cell r="A5302" t="str">
            <v>PJ indyw</v>
          </cell>
          <cell r="B5302" t="str">
            <v>X116</v>
          </cell>
          <cell r="C5302" t="str">
            <v>N</v>
          </cell>
          <cell r="D5302">
            <v>266367.25</v>
          </cell>
          <cell r="E5302" t="str">
            <v>SKL_PRZYPIS_WYK</v>
          </cell>
          <cell r="F5302" t="str">
            <v>WYK_POP</v>
          </cell>
          <cell r="G5302" t="str">
            <v>01</v>
          </cell>
          <cell r="H5302" t="str">
            <v>POU</v>
          </cell>
          <cell r="I5302" t="str">
            <v>P</v>
          </cell>
        </row>
        <row r="5303">
          <cell r="A5303" t="str">
            <v>PJ indyw</v>
          </cell>
          <cell r="B5303" t="str">
            <v>X116</v>
          </cell>
          <cell r="C5303" t="str">
            <v>N</v>
          </cell>
          <cell r="D5303">
            <v>226221.79</v>
          </cell>
          <cell r="E5303" t="str">
            <v>SKL_PRZYPIS_WYK</v>
          </cell>
          <cell r="F5303" t="str">
            <v>WYK_POP</v>
          </cell>
          <cell r="G5303" t="str">
            <v>01</v>
          </cell>
          <cell r="H5303" t="str">
            <v>PSA</v>
          </cell>
          <cell r="I5303" t="str">
            <v>P</v>
          </cell>
        </row>
        <row r="5304">
          <cell r="A5304" t="str">
            <v>PJ indyw</v>
          </cell>
          <cell r="B5304" t="str">
            <v>X116</v>
          </cell>
          <cell r="C5304" t="str">
            <v>P</v>
          </cell>
          <cell r="D5304">
            <v>2584371.79</v>
          </cell>
          <cell r="E5304" t="str">
            <v>SKL_PRZYPIS_WYK</v>
          </cell>
          <cell r="F5304" t="str">
            <v>WYK_POP</v>
          </cell>
          <cell r="G5304" t="str">
            <v>01</v>
          </cell>
          <cell r="H5304" t="str">
            <v>PSA</v>
          </cell>
          <cell r="I5304" t="str">
            <v>P</v>
          </cell>
        </row>
        <row r="5305">
          <cell r="A5305" t="str">
            <v>PJ indyw</v>
          </cell>
          <cell r="B5305" t="str">
            <v>X116</v>
          </cell>
          <cell r="C5305" t="str">
            <v>N</v>
          </cell>
          <cell r="D5305">
            <v>117000</v>
          </cell>
          <cell r="E5305" t="str">
            <v>SKL_PRZYPIS_WYK</v>
          </cell>
          <cell r="F5305" t="str">
            <v>WYK_POP</v>
          </cell>
          <cell r="G5305" t="str">
            <v>02</v>
          </cell>
          <cell r="H5305" t="str">
            <v>PKK</v>
          </cell>
          <cell r="I5305" t="str">
            <v>P</v>
          </cell>
        </row>
        <row r="5306">
          <cell r="A5306" t="str">
            <v>PJ indyw</v>
          </cell>
          <cell r="B5306" t="str">
            <v>X116</v>
          </cell>
          <cell r="C5306" t="str">
            <v>N</v>
          </cell>
          <cell r="D5306">
            <v>669763.97</v>
          </cell>
          <cell r="E5306" t="str">
            <v>SKL_PRZYPIS_WYK</v>
          </cell>
          <cell r="F5306" t="str">
            <v>WYK_POP</v>
          </cell>
          <cell r="G5306" t="str">
            <v>02</v>
          </cell>
          <cell r="H5306" t="str">
            <v>POU</v>
          </cell>
          <cell r="I5306" t="str">
            <v>P</v>
          </cell>
        </row>
        <row r="5307">
          <cell r="A5307" t="str">
            <v>PJ indyw</v>
          </cell>
          <cell r="B5307" t="str">
            <v>X116</v>
          </cell>
          <cell r="C5307" t="str">
            <v>N</v>
          </cell>
          <cell r="D5307">
            <v>493889.79</v>
          </cell>
          <cell r="E5307" t="str">
            <v>SKL_PRZYPIS_WYK</v>
          </cell>
          <cell r="F5307" t="str">
            <v>WYK_POP</v>
          </cell>
          <cell r="G5307" t="str">
            <v>02</v>
          </cell>
          <cell r="H5307" t="str">
            <v>PSA</v>
          </cell>
          <cell r="I5307" t="str">
            <v>P</v>
          </cell>
        </row>
        <row r="5308">
          <cell r="A5308" t="str">
            <v>PJ indyw</v>
          </cell>
          <cell r="B5308" t="str">
            <v>X116</v>
          </cell>
          <cell r="C5308" t="str">
            <v>P</v>
          </cell>
          <cell r="D5308">
            <v>4691526.4400000004</v>
          </cell>
          <cell r="E5308" t="str">
            <v>SKL_PRZYPIS_WYK</v>
          </cell>
          <cell r="F5308" t="str">
            <v>WYK_POP</v>
          </cell>
          <cell r="G5308" t="str">
            <v>02</v>
          </cell>
          <cell r="H5308" t="str">
            <v>PSA</v>
          </cell>
          <cell r="I5308" t="str">
            <v>P</v>
          </cell>
        </row>
        <row r="5309">
          <cell r="A5309" t="str">
            <v>PJ indyw</v>
          </cell>
          <cell r="B5309" t="str">
            <v>X116</v>
          </cell>
          <cell r="C5309" t="str">
            <v>N</v>
          </cell>
          <cell r="D5309">
            <v>142005</v>
          </cell>
          <cell r="E5309" t="str">
            <v>SKL_PRZYPIS_WYK</v>
          </cell>
          <cell r="F5309" t="str">
            <v>WYK_POP</v>
          </cell>
          <cell r="G5309" t="str">
            <v>03</v>
          </cell>
          <cell r="H5309" t="str">
            <v>PKK</v>
          </cell>
          <cell r="I5309" t="str">
            <v>P</v>
          </cell>
        </row>
        <row r="5310">
          <cell r="A5310" t="str">
            <v>PJ indyw</v>
          </cell>
          <cell r="B5310" t="str">
            <v>X116</v>
          </cell>
          <cell r="C5310" t="str">
            <v>N</v>
          </cell>
          <cell r="D5310">
            <v>1289020.79</v>
          </cell>
          <cell r="E5310" t="str">
            <v>SKL_PRZYPIS_WYK</v>
          </cell>
          <cell r="F5310" t="str">
            <v>WYK_POP</v>
          </cell>
          <cell r="G5310" t="str">
            <v>03</v>
          </cell>
          <cell r="H5310" t="str">
            <v>POU</v>
          </cell>
          <cell r="I5310" t="str">
            <v>P</v>
          </cell>
        </row>
        <row r="5311">
          <cell r="A5311" t="str">
            <v>PJ indyw</v>
          </cell>
          <cell r="B5311" t="str">
            <v>X116</v>
          </cell>
          <cell r="C5311" t="str">
            <v>N</v>
          </cell>
          <cell r="D5311">
            <v>866580.7</v>
          </cell>
          <cell r="E5311" t="str">
            <v>SKL_PRZYPIS_WYK</v>
          </cell>
          <cell r="F5311" t="str">
            <v>WYK_POP</v>
          </cell>
          <cell r="G5311" t="str">
            <v>03</v>
          </cell>
          <cell r="H5311" t="str">
            <v>PSA</v>
          </cell>
          <cell r="I5311" t="str">
            <v>P</v>
          </cell>
        </row>
        <row r="5312">
          <cell r="A5312" t="str">
            <v>PJ indyw</v>
          </cell>
          <cell r="B5312" t="str">
            <v>X116</v>
          </cell>
          <cell r="C5312" t="str">
            <v>P</v>
          </cell>
          <cell r="D5312">
            <v>7319901.6199999992</v>
          </cell>
          <cell r="E5312" t="str">
            <v>SKL_PRZYPIS_WYK</v>
          </cell>
          <cell r="F5312" t="str">
            <v>WYK_POP</v>
          </cell>
          <cell r="G5312" t="str">
            <v>03</v>
          </cell>
          <cell r="H5312" t="str">
            <v>PSA</v>
          </cell>
          <cell r="I5312" t="str">
            <v>P</v>
          </cell>
        </row>
        <row r="5313">
          <cell r="A5313" t="str">
            <v>PJ indyw</v>
          </cell>
          <cell r="B5313" t="str">
            <v>X116</v>
          </cell>
          <cell r="C5313" t="str">
            <v>N</v>
          </cell>
          <cell r="D5313">
            <v>66300</v>
          </cell>
          <cell r="E5313" t="str">
            <v>SKL_PRZYPIS_WYK</v>
          </cell>
          <cell r="F5313" t="str">
            <v>WYK_POP</v>
          </cell>
          <cell r="G5313" t="str">
            <v>04</v>
          </cell>
          <cell r="H5313" t="str">
            <v>PION</v>
          </cell>
          <cell r="I5313" t="str">
            <v>P</v>
          </cell>
        </row>
        <row r="5314">
          <cell r="A5314" t="str">
            <v>PJ indyw</v>
          </cell>
          <cell r="B5314" t="str">
            <v>X116</v>
          </cell>
          <cell r="C5314" t="str">
            <v>N</v>
          </cell>
          <cell r="D5314">
            <v>147005</v>
          </cell>
          <cell r="E5314" t="str">
            <v>SKL_PRZYPIS_WYK</v>
          </cell>
          <cell r="F5314" t="str">
            <v>WYK_POP</v>
          </cell>
          <cell r="G5314" t="str">
            <v>04</v>
          </cell>
          <cell r="H5314" t="str">
            <v>PKK</v>
          </cell>
          <cell r="I5314" t="str">
            <v>P</v>
          </cell>
        </row>
        <row r="5315">
          <cell r="A5315" t="str">
            <v>PJ indyw</v>
          </cell>
          <cell r="B5315" t="str">
            <v>X116</v>
          </cell>
          <cell r="C5315" t="str">
            <v>N</v>
          </cell>
          <cell r="D5315">
            <v>1723560.79</v>
          </cell>
          <cell r="E5315" t="str">
            <v>SKL_PRZYPIS_WYK</v>
          </cell>
          <cell r="F5315" t="str">
            <v>WYK_POP</v>
          </cell>
          <cell r="G5315" t="str">
            <v>04</v>
          </cell>
          <cell r="H5315" t="str">
            <v>POU</v>
          </cell>
          <cell r="I5315" t="str">
            <v>P</v>
          </cell>
        </row>
        <row r="5316">
          <cell r="A5316" t="str">
            <v>PJ indyw</v>
          </cell>
          <cell r="B5316" t="str">
            <v>X116</v>
          </cell>
          <cell r="C5316" t="str">
            <v>N</v>
          </cell>
          <cell r="D5316">
            <v>1161428.71</v>
          </cell>
          <cell r="E5316" t="str">
            <v>SKL_PRZYPIS_WYK</v>
          </cell>
          <cell r="F5316" t="str">
            <v>WYK_POP</v>
          </cell>
          <cell r="G5316" t="str">
            <v>04</v>
          </cell>
          <cell r="H5316" t="str">
            <v>PSA</v>
          </cell>
          <cell r="I5316" t="str">
            <v>P</v>
          </cell>
        </row>
        <row r="5317">
          <cell r="A5317" t="str">
            <v>PJ indyw</v>
          </cell>
          <cell r="B5317" t="str">
            <v>X116</v>
          </cell>
          <cell r="C5317" t="str">
            <v>P</v>
          </cell>
          <cell r="D5317">
            <v>9278442.6600000001</v>
          </cell>
          <cell r="E5317" t="str">
            <v>SKL_PRZYPIS_WYK</v>
          </cell>
          <cell r="F5317" t="str">
            <v>WYK_POP</v>
          </cell>
          <cell r="G5317" t="str">
            <v>04</v>
          </cell>
          <cell r="H5317" t="str">
            <v>PSA</v>
          </cell>
          <cell r="I5317" t="str">
            <v>P</v>
          </cell>
        </row>
        <row r="5318">
          <cell r="A5318" t="str">
            <v>PJ indyw</v>
          </cell>
          <cell r="B5318" t="str">
            <v>X116</v>
          </cell>
          <cell r="C5318" t="str">
            <v>N</v>
          </cell>
          <cell r="D5318">
            <v>66300</v>
          </cell>
          <cell r="E5318" t="str">
            <v>SKL_PRZYPIS_WYK</v>
          </cell>
          <cell r="F5318" t="str">
            <v>WYK_POP</v>
          </cell>
          <cell r="G5318" t="str">
            <v>05</v>
          </cell>
          <cell r="H5318" t="str">
            <v>PION</v>
          </cell>
          <cell r="I5318" t="str">
            <v>P</v>
          </cell>
        </row>
        <row r="5319">
          <cell r="A5319" t="str">
            <v>PJ indyw</v>
          </cell>
          <cell r="B5319" t="str">
            <v>X116</v>
          </cell>
          <cell r="C5319" t="str">
            <v>N</v>
          </cell>
          <cell r="D5319">
            <v>148255</v>
          </cell>
          <cell r="E5319" t="str">
            <v>SKL_PRZYPIS_WYK</v>
          </cell>
          <cell r="F5319" t="str">
            <v>WYK_POP</v>
          </cell>
          <cell r="G5319" t="str">
            <v>05</v>
          </cell>
          <cell r="H5319" t="str">
            <v>PKK</v>
          </cell>
          <cell r="I5319" t="str">
            <v>P</v>
          </cell>
        </row>
        <row r="5320">
          <cell r="A5320" t="str">
            <v>PJ indyw</v>
          </cell>
          <cell r="B5320" t="str">
            <v>X116</v>
          </cell>
          <cell r="C5320" t="str">
            <v>N</v>
          </cell>
          <cell r="D5320">
            <v>2237291.69</v>
          </cell>
          <cell r="E5320" t="str">
            <v>SKL_PRZYPIS_WYK</v>
          </cell>
          <cell r="F5320" t="str">
            <v>WYK_POP</v>
          </cell>
          <cell r="G5320" t="str">
            <v>05</v>
          </cell>
          <cell r="H5320" t="str">
            <v>POU</v>
          </cell>
          <cell r="I5320" t="str">
            <v>P</v>
          </cell>
        </row>
        <row r="5321">
          <cell r="A5321" t="str">
            <v>PJ indyw</v>
          </cell>
          <cell r="B5321" t="str">
            <v>X116</v>
          </cell>
          <cell r="C5321" t="str">
            <v>N</v>
          </cell>
          <cell r="D5321">
            <v>1535648.5</v>
          </cell>
          <cell r="E5321" t="str">
            <v>SKL_PRZYPIS_WYK</v>
          </cell>
          <cell r="F5321" t="str">
            <v>WYK_POP</v>
          </cell>
          <cell r="G5321" t="str">
            <v>05</v>
          </cell>
          <cell r="H5321" t="str">
            <v>PSA</v>
          </cell>
          <cell r="I5321" t="str">
            <v>P</v>
          </cell>
        </row>
        <row r="5322">
          <cell r="A5322" t="str">
            <v>PJ indyw</v>
          </cell>
          <cell r="B5322" t="str">
            <v>X116</v>
          </cell>
          <cell r="C5322" t="str">
            <v>P</v>
          </cell>
          <cell r="D5322">
            <v>11658479.079999998</v>
          </cell>
          <cell r="E5322" t="str">
            <v>SKL_PRZYPIS_WYK</v>
          </cell>
          <cell r="F5322" t="str">
            <v>WYK_POP</v>
          </cell>
          <cell r="G5322" t="str">
            <v>05</v>
          </cell>
          <cell r="H5322" t="str">
            <v>PSA</v>
          </cell>
          <cell r="I5322" t="str">
            <v>P</v>
          </cell>
        </row>
        <row r="5323">
          <cell r="A5323" t="str">
            <v>PJ indyw</v>
          </cell>
          <cell r="B5323" t="str">
            <v>X116</v>
          </cell>
          <cell r="C5323" t="str">
            <v>N</v>
          </cell>
          <cell r="D5323">
            <v>66300</v>
          </cell>
          <cell r="E5323" t="str">
            <v>SKL_PRZYPIS_WYK</v>
          </cell>
          <cell r="F5323" t="str">
            <v>WYK_POP</v>
          </cell>
          <cell r="G5323" t="str">
            <v>06</v>
          </cell>
          <cell r="H5323" t="str">
            <v>PION</v>
          </cell>
          <cell r="I5323" t="str">
            <v>P</v>
          </cell>
        </row>
        <row r="5324">
          <cell r="A5324" t="str">
            <v>PJ indyw</v>
          </cell>
          <cell r="B5324" t="str">
            <v>X116</v>
          </cell>
          <cell r="C5324" t="str">
            <v>N</v>
          </cell>
          <cell r="D5324">
            <v>153005</v>
          </cell>
          <cell r="E5324" t="str">
            <v>SKL_PRZYPIS_WYK</v>
          </cell>
          <cell r="F5324" t="str">
            <v>WYK_POP</v>
          </cell>
          <cell r="G5324" t="str">
            <v>06</v>
          </cell>
          <cell r="H5324" t="str">
            <v>PKK</v>
          </cell>
          <cell r="I5324" t="str">
            <v>P</v>
          </cell>
        </row>
        <row r="5325">
          <cell r="A5325" t="str">
            <v>PJ indyw</v>
          </cell>
          <cell r="B5325" t="str">
            <v>X116</v>
          </cell>
          <cell r="C5325" t="str">
            <v>N</v>
          </cell>
          <cell r="D5325">
            <v>2600613.85</v>
          </cell>
          <cell r="E5325" t="str">
            <v>SKL_PRZYPIS_WYK</v>
          </cell>
          <cell r="F5325" t="str">
            <v>WYK_POP</v>
          </cell>
          <cell r="G5325" t="str">
            <v>06</v>
          </cell>
          <cell r="H5325" t="str">
            <v>POU</v>
          </cell>
          <cell r="I5325" t="str">
            <v>P</v>
          </cell>
        </row>
        <row r="5326">
          <cell r="A5326" t="str">
            <v>PJ indyw</v>
          </cell>
          <cell r="B5326" t="str">
            <v>X116</v>
          </cell>
          <cell r="C5326" t="str">
            <v>N</v>
          </cell>
          <cell r="D5326">
            <v>1806003.08</v>
          </cell>
          <cell r="E5326" t="str">
            <v>SKL_PRZYPIS_WYK</v>
          </cell>
          <cell r="F5326" t="str">
            <v>WYK_POP</v>
          </cell>
          <cell r="G5326" t="str">
            <v>06</v>
          </cell>
          <cell r="H5326" t="str">
            <v>PSA</v>
          </cell>
          <cell r="I5326" t="str">
            <v>P</v>
          </cell>
        </row>
        <row r="5327">
          <cell r="A5327" t="str">
            <v>PJ indyw</v>
          </cell>
          <cell r="B5327" t="str">
            <v>X116</v>
          </cell>
          <cell r="C5327" t="str">
            <v>P</v>
          </cell>
          <cell r="D5327">
            <v>13440437.619999999</v>
          </cell>
          <cell r="E5327" t="str">
            <v>SKL_PRZYPIS_WYK</v>
          </cell>
          <cell r="F5327" t="str">
            <v>WYK_POP</v>
          </cell>
          <cell r="G5327" t="str">
            <v>06</v>
          </cell>
          <cell r="H5327" t="str">
            <v>PSA</v>
          </cell>
          <cell r="I5327" t="str">
            <v>P</v>
          </cell>
        </row>
        <row r="5328">
          <cell r="A5328" t="str">
            <v>PJ indyw</v>
          </cell>
          <cell r="B5328" t="str">
            <v>X116</v>
          </cell>
          <cell r="C5328" t="str">
            <v>N</v>
          </cell>
          <cell r="D5328">
            <v>86300</v>
          </cell>
          <cell r="E5328" t="str">
            <v>SKL_PRZYPIS_WYK</v>
          </cell>
          <cell r="F5328" t="str">
            <v>WYK_POP</v>
          </cell>
          <cell r="G5328" t="str">
            <v>07</v>
          </cell>
          <cell r="H5328" t="str">
            <v>PION</v>
          </cell>
          <cell r="I5328" t="str">
            <v>P</v>
          </cell>
        </row>
        <row r="5329">
          <cell r="A5329" t="str">
            <v>PJ indyw</v>
          </cell>
          <cell r="B5329" t="str">
            <v>X116</v>
          </cell>
          <cell r="C5329" t="str">
            <v>N</v>
          </cell>
          <cell r="D5329">
            <v>159661</v>
          </cell>
          <cell r="E5329" t="str">
            <v>SKL_PRZYPIS_WYK</v>
          </cell>
          <cell r="F5329" t="str">
            <v>WYK_POP</v>
          </cell>
          <cell r="G5329" t="str">
            <v>07</v>
          </cell>
          <cell r="H5329" t="str">
            <v>PKK</v>
          </cell>
          <cell r="I5329" t="str">
            <v>P</v>
          </cell>
        </row>
        <row r="5330">
          <cell r="A5330" t="str">
            <v>PJ indyw</v>
          </cell>
          <cell r="B5330" t="str">
            <v>X116</v>
          </cell>
          <cell r="C5330" t="str">
            <v>N</v>
          </cell>
          <cell r="D5330">
            <v>2948401.55</v>
          </cell>
          <cell r="E5330" t="str">
            <v>SKL_PRZYPIS_WYK</v>
          </cell>
          <cell r="F5330" t="str">
            <v>WYK_POP</v>
          </cell>
          <cell r="G5330" t="str">
            <v>07</v>
          </cell>
          <cell r="H5330" t="str">
            <v>POU</v>
          </cell>
          <cell r="I5330" t="str">
            <v>P</v>
          </cell>
        </row>
        <row r="5331">
          <cell r="A5331" t="str">
            <v>PJ indyw</v>
          </cell>
          <cell r="B5331" t="str">
            <v>X116</v>
          </cell>
          <cell r="C5331" t="str">
            <v>N</v>
          </cell>
          <cell r="D5331">
            <v>2028581.98</v>
          </cell>
          <cell r="E5331" t="str">
            <v>SKL_PRZYPIS_WYK</v>
          </cell>
          <cell r="F5331" t="str">
            <v>WYK_POP</v>
          </cell>
          <cell r="G5331" t="str">
            <v>07</v>
          </cell>
          <cell r="H5331" t="str">
            <v>PSA</v>
          </cell>
          <cell r="I5331" t="str">
            <v>P</v>
          </cell>
        </row>
        <row r="5332">
          <cell r="A5332" t="str">
            <v>PJ indyw</v>
          </cell>
          <cell r="B5332" t="str">
            <v>X116</v>
          </cell>
          <cell r="C5332" t="str">
            <v>P</v>
          </cell>
          <cell r="D5332">
            <v>15733002.659999996</v>
          </cell>
          <cell r="E5332" t="str">
            <v>SKL_PRZYPIS_WYK</v>
          </cell>
          <cell r="F5332" t="str">
            <v>WYK_POP</v>
          </cell>
          <cell r="G5332" t="str">
            <v>07</v>
          </cell>
          <cell r="H5332" t="str">
            <v>PSA</v>
          </cell>
          <cell r="I5332" t="str">
            <v>P</v>
          </cell>
        </row>
        <row r="5333">
          <cell r="A5333" t="str">
            <v>PJ indyw</v>
          </cell>
          <cell r="B5333" t="str">
            <v>X116</v>
          </cell>
          <cell r="C5333" t="str">
            <v>N</v>
          </cell>
          <cell r="D5333">
            <v>86850</v>
          </cell>
          <cell r="E5333" t="str">
            <v>SKL_PRZYPIS_WYK</v>
          </cell>
          <cell r="F5333" t="str">
            <v>WYK_POP</v>
          </cell>
          <cell r="G5333" t="str">
            <v>08</v>
          </cell>
          <cell r="H5333" t="str">
            <v>PION</v>
          </cell>
          <cell r="I5333" t="str">
            <v>P</v>
          </cell>
        </row>
        <row r="5334">
          <cell r="A5334" t="str">
            <v>PJ indyw</v>
          </cell>
          <cell r="B5334" t="str">
            <v>X116</v>
          </cell>
          <cell r="C5334" t="str">
            <v>N</v>
          </cell>
          <cell r="D5334">
            <v>162061</v>
          </cell>
          <cell r="E5334" t="str">
            <v>SKL_PRZYPIS_WYK</v>
          </cell>
          <cell r="F5334" t="str">
            <v>WYK_POP</v>
          </cell>
          <cell r="G5334" t="str">
            <v>08</v>
          </cell>
          <cell r="H5334" t="str">
            <v>PKK</v>
          </cell>
          <cell r="I5334" t="str">
            <v>P</v>
          </cell>
        </row>
        <row r="5335">
          <cell r="A5335" t="str">
            <v>PJ indyw</v>
          </cell>
          <cell r="B5335" t="str">
            <v>X116</v>
          </cell>
          <cell r="C5335" t="str">
            <v>N</v>
          </cell>
          <cell r="D5335">
            <v>3294376.05</v>
          </cell>
          <cell r="E5335" t="str">
            <v>SKL_PRZYPIS_WYK</v>
          </cell>
          <cell r="F5335" t="str">
            <v>WYK_POP</v>
          </cell>
          <cell r="G5335" t="str">
            <v>08</v>
          </cell>
          <cell r="H5335" t="str">
            <v>POU</v>
          </cell>
          <cell r="I5335" t="str">
            <v>P</v>
          </cell>
        </row>
        <row r="5336">
          <cell r="A5336" t="str">
            <v>PJ indyw</v>
          </cell>
          <cell r="B5336" t="str">
            <v>X116</v>
          </cell>
          <cell r="C5336" t="str">
            <v>N</v>
          </cell>
          <cell r="D5336">
            <v>2467272.39</v>
          </cell>
          <cell r="E5336" t="str">
            <v>SKL_PRZYPIS_WYK</v>
          </cell>
          <cell r="F5336" t="str">
            <v>WYK_POP</v>
          </cell>
          <cell r="G5336" t="str">
            <v>08</v>
          </cell>
          <cell r="H5336" t="str">
            <v>PSA</v>
          </cell>
          <cell r="I5336" t="str">
            <v>P</v>
          </cell>
        </row>
        <row r="5337">
          <cell r="A5337" t="str">
            <v>PJ indyw</v>
          </cell>
          <cell r="B5337" t="str">
            <v>X116</v>
          </cell>
          <cell r="C5337" t="str">
            <v>P</v>
          </cell>
          <cell r="D5337">
            <v>18020185.970000006</v>
          </cell>
          <cell r="E5337" t="str">
            <v>SKL_PRZYPIS_WYK</v>
          </cell>
          <cell r="F5337" t="str">
            <v>WYK_POP</v>
          </cell>
          <cell r="G5337" t="str">
            <v>08</v>
          </cell>
          <cell r="H5337" t="str">
            <v>PSA</v>
          </cell>
          <cell r="I5337" t="str">
            <v>P</v>
          </cell>
        </row>
        <row r="5338">
          <cell r="A5338" t="str">
            <v>PJ indyw</v>
          </cell>
          <cell r="B5338" t="str">
            <v>X116</v>
          </cell>
          <cell r="C5338" t="str">
            <v>N</v>
          </cell>
          <cell r="D5338">
            <v>86850</v>
          </cell>
          <cell r="E5338" t="str">
            <v>SKL_PRZYPIS_WYK</v>
          </cell>
          <cell r="F5338" t="str">
            <v>WYK_POP</v>
          </cell>
          <cell r="G5338" t="str">
            <v>09</v>
          </cell>
          <cell r="H5338" t="str">
            <v>PION</v>
          </cell>
          <cell r="I5338" t="str">
            <v>P</v>
          </cell>
        </row>
        <row r="5339">
          <cell r="A5339" t="str">
            <v>PJ indyw</v>
          </cell>
          <cell r="B5339" t="str">
            <v>X116</v>
          </cell>
          <cell r="C5339" t="str">
            <v>N</v>
          </cell>
          <cell r="D5339">
            <v>182161</v>
          </cell>
          <cell r="E5339" t="str">
            <v>SKL_PRZYPIS_WYK</v>
          </cell>
          <cell r="F5339" t="str">
            <v>WYK_POP</v>
          </cell>
          <cell r="G5339" t="str">
            <v>09</v>
          </cell>
          <cell r="H5339" t="str">
            <v>PKK</v>
          </cell>
          <cell r="I5339" t="str">
            <v>P</v>
          </cell>
        </row>
        <row r="5340">
          <cell r="A5340" t="str">
            <v>PJ indyw</v>
          </cell>
          <cell r="B5340" t="str">
            <v>X116</v>
          </cell>
          <cell r="C5340" t="str">
            <v>N</v>
          </cell>
          <cell r="D5340">
            <v>3765700.54</v>
          </cell>
          <cell r="E5340" t="str">
            <v>SKL_PRZYPIS_WYK</v>
          </cell>
          <cell r="F5340" t="str">
            <v>WYK_POP</v>
          </cell>
          <cell r="G5340" t="str">
            <v>09</v>
          </cell>
          <cell r="H5340" t="str">
            <v>POU</v>
          </cell>
          <cell r="I5340" t="str">
            <v>P</v>
          </cell>
        </row>
        <row r="5341">
          <cell r="A5341" t="str">
            <v>PJ indyw</v>
          </cell>
          <cell r="B5341" t="str">
            <v>X116</v>
          </cell>
          <cell r="C5341" t="str">
            <v>N</v>
          </cell>
          <cell r="D5341">
            <v>2729450.67</v>
          </cell>
          <cell r="E5341" t="str">
            <v>SKL_PRZYPIS_WYK</v>
          </cell>
          <cell r="F5341" t="str">
            <v>WYK_POP</v>
          </cell>
          <cell r="G5341" t="str">
            <v>09</v>
          </cell>
          <cell r="H5341" t="str">
            <v>PSA</v>
          </cell>
          <cell r="I5341" t="str">
            <v>P</v>
          </cell>
        </row>
        <row r="5342">
          <cell r="A5342" t="str">
            <v>PJ indyw</v>
          </cell>
          <cell r="B5342" t="str">
            <v>X116</v>
          </cell>
          <cell r="C5342" t="str">
            <v>P</v>
          </cell>
          <cell r="D5342">
            <v>19859245.390000001</v>
          </cell>
          <cell r="E5342" t="str">
            <v>SKL_PRZYPIS_WYK</v>
          </cell>
          <cell r="F5342" t="str">
            <v>WYK_POP</v>
          </cell>
          <cell r="G5342" t="str">
            <v>09</v>
          </cell>
          <cell r="H5342" t="str">
            <v>PSA</v>
          </cell>
          <cell r="I5342" t="str">
            <v>P</v>
          </cell>
        </row>
        <row r="5343">
          <cell r="A5343" t="str">
            <v>PJ indyw</v>
          </cell>
          <cell r="B5343" t="str">
            <v>X116</v>
          </cell>
          <cell r="C5343" t="str">
            <v>N</v>
          </cell>
          <cell r="D5343">
            <v>110000</v>
          </cell>
          <cell r="E5343" t="str">
            <v>SKL_ROCZNA_WYK</v>
          </cell>
          <cell r="F5343" t="str">
            <v>WYK_POP</v>
          </cell>
          <cell r="G5343" t="str">
            <v>01</v>
          </cell>
          <cell r="H5343" t="str">
            <v>PKK</v>
          </cell>
          <cell r="I5343" t="str">
            <v>P</v>
          </cell>
        </row>
        <row r="5344">
          <cell r="A5344" t="str">
            <v>PJ indyw</v>
          </cell>
          <cell r="B5344" t="str">
            <v>X116</v>
          </cell>
          <cell r="C5344" t="str">
            <v>N</v>
          </cell>
          <cell r="D5344">
            <v>266367.25</v>
          </cell>
          <cell r="E5344" t="str">
            <v>SKL_ROCZNA_WYK</v>
          </cell>
          <cell r="F5344" t="str">
            <v>WYK_POP</v>
          </cell>
          <cell r="G5344" t="str">
            <v>01</v>
          </cell>
          <cell r="H5344" t="str">
            <v>POU</v>
          </cell>
          <cell r="I5344" t="str">
            <v>P</v>
          </cell>
        </row>
        <row r="5345">
          <cell r="A5345" t="str">
            <v>PJ indyw</v>
          </cell>
          <cell r="B5345" t="str">
            <v>X116</v>
          </cell>
          <cell r="C5345" t="str">
            <v>N</v>
          </cell>
          <cell r="D5345">
            <v>226221.79</v>
          </cell>
          <cell r="E5345" t="str">
            <v>SKL_ROCZNA_WYK</v>
          </cell>
          <cell r="F5345" t="str">
            <v>WYK_POP</v>
          </cell>
          <cell r="G5345" t="str">
            <v>01</v>
          </cell>
          <cell r="H5345" t="str">
            <v>PSA</v>
          </cell>
          <cell r="I5345" t="str">
            <v>P</v>
          </cell>
        </row>
        <row r="5346">
          <cell r="A5346" t="str">
            <v>PJ indyw</v>
          </cell>
          <cell r="B5346" t="str">
            <v>X116</v>
          </cell>
          <cell r="C5346" t="str">
            <v>P</v>
          </cell>
          <cell r="D5346">
            <v>31779077.73</v>
          </cell>
          <cell r="E5346" t="str">
            <v>SKL_ROCZNA_WYK</v>
          </cell>
          <cell r="F5346" t="str">
            <v>WYK_POP</v>
          </cell>
          <cell r="G5346" t="str">
            <v>01</v>
          </cell>
          <cell r="H5346" t="str">
            <v>PSA</v>
          </cell>
          <cell r="I5346" t="str">
            <v>P</v>
          </cell>
        </row>
        <row r="5347">
          <cell r="A5347" t="str">
            <v>PJ indyw</v>
          </cell>
          <cell r="B5347" t="str">
            <v>X116</v>
          </cell>
          <cell r="C5347" t="str">
            <v>N</v>
          </cell>
          <cell r="D5347">
            <v>117000</v>
          </cell>
          <cell r="E5347" t="str">
            <v>SKL_ROCZNA_WYK</v>
          </cell>
          <cell r="F5347" t="str">
            <v>WYK_POP</v>
          </cell>
          <cell r="G5347" t="str">
            <v>02</v>
          </cell>
          <cell r="H5347" t="str">
            <v>PKK</v>
          </cell>
          <cell r="I5347" t="str">
            <v>P</v>
          </cell>
        </row>
        <row r="5348">
          <cell r="A5348" t="str">
            <v>PJ indyw</v>
          </cell>
          <cell r="B5348" t="str">
            <v>X116</v>
          </cell>
          <cell r="C5348" t="str">
            <v>N</v>
          </cell>
          <cell r="D5348">
            <v>669763.97</v>
          </cell>
          <cell r="E5348" t="str">
            <v>SKL_ROCZNA_WYK</v>
          </cell>
          <cell r="F5348" t="str">
            <v>WYK_POP</v>
          </cell>
          <cell r="G5348" t="str">
            <v>02</v>
          </cell>
          <cell r="H5348" t="str">
            <v>POU</v>
          </cell>
          <cell r="I5348" t="str">
            <v>P</v>
          </cell>
        </row>
        <row r="5349">
          <cell r="A5349" t="str">
            <v>PJ indyw</v>
          </cell>
          <cell r="B5349" t="str">
            <v>X116</v>
          </cell>
          <cell r="C5349" t="str">
            <v>N</v>
          </cell>
          <cell r="D5349">
            <v>493889.79</v>
          </cell>
          <cell r="E5349" t="str">
            <v>SKL_ROCZNA_WYK</v>
          </cell>
          <cell r="F5349" t="str">
            <v>WYK_POP</v>
          </cell>
          <cell r="G5349" t="str">
            <v>02</v>
          </cell>
          <cell r="H5349" t="str">
            <v>PSA</v>
          </cell>
          <cell r="I5349" t="str">
            <v>P</v>
          </cell>
        </row>
        <row r="5350">
          <cell r="A5350" t="str">
            <v>PJ indyw</v>
          </cell>
          <cell r="B5350" t="str">
            <v>X116</v>
          </cell>
          <cell r="C5350" t="str">
            <v>P</v>
          </cell>
          <cell r="D5350">
            <v>31849078.829999998</v>
          </cell>
          <cell r="E5350" t="str">
            <v>SKL_ROCZNA_WYK</v>
          </cell>
          <cell r="F5350" t="str">
            <v>WYK_POP</v>
          </cell>
          <cell r="G5350" t="str">
            <v>02</v>
          </cell>
          <cell r="H5350" t="str">
            <v>PSA</v>
          </cell>
          <cell r="I5350" t="str">
            <v>P</v>
          </cell>
        </row>
        <row r="5351">
          <cell r="A5351" t="str">
            <v>PJ indyw</v>
          </cell>
          <cell r="B5351" t="str">
            <v>X116</v>
          </cell>
          <cell r="C5351" t="str">
            <v>N</v>
          </cell>
          <cell r="D5351">
            <v>142005</v>
          </cell>
          <cell r="E5351" t="str">
            <v>SKL_ROCZNA_WYK</v>
          </cell>
          <cell r="F5351" t="str">
            <v>WYK_POP</v>
          </cell>
          <cell r="G5351" t="str">
            <v>03</v>
          </cell>
          <cell r="H5351" t="str">
            <v>PKK</v>
          </cell>
          <cell r="I5351" t="str">
            <v>P</v>
          </cell>
        </row>
        <row r="5352">
          <cell r="A5352" t="str">
            <v>PJ indyw</v>
          </cell>
          <cell r="B5352" t="str">
            <v>X116</v>
          </cell>
          <cell r="C5352" t="str">
            <v>N</v>
          </cell>
          <cell r="D5352">
            <v>1289020.79</v>
          </cell>
          <cell r="E5352" t="str">
            <v>SKL_ROCZNA_WYK</v>
          </cell>
          <cell r="F5352" t="str">
            <v>WYK_POP</v>
          </cell>
          <cell r="G5352" t="str">
            <v>03</v>
          </cell>
          <cell r="H5352" t="str">
            <v>POU</v>
          </cell>
          <cell r="I5352" t="str">
            <v>P</v>
          </cell>
        </row>
        <row r="5353">
          <cell r="A5353" t="str">
            <v>PJ indyw</v>
          </cell>
          <cell r="B5353" t="str">
            <v>X116</v>
          </cell>
          <cell r="C5353" t="str">
            <v>N</v>
          </cell>
          <cell r="D5353">
            <v>866580.7</v>
          </cell>
          <cell r="E5353" t="str">
            <v>SKL_ROCZNA_WYK</v>
          </cell>
          <cell r="F5353" t="str">
            <v>WYK_POP</v>
          </cell>
          <cell r="G5353" t="str">
            <v>03</v>
          </cell>
          <cell r="H5353" t="str">
            <v>PSA</v>
          </cell>
          <cell r="I5353" t="str">
            <v>P</v>
          </cell>
        </row>
        <row r="5354">
          <cell r="A5354" t="str">
            <v>PJ indyw</v>
          </cell>
          <cell r="B5354" t="str">
            <v>X116</v>
          </cell>
          <cell r="C5354" t="str">
            <v>P</v>
          </cell>
          <cell r="D5354">
            <v>31674655.820000004</v>
          </cell>
          <cell r="E5354" t="str">
            <v>SKL_ROCZNA_WYK</v>
          </cell>
          <cell r="F5354" t="str">
            <v>WYK_POP</v>
          </cell>
          <cell r="G5354" t="str">
            <v>03</v>
          </cell>
          <cell r="H5354" t="str">
            <v>PSA</v>
          </cell>
          <cell r="I5354" t="str">
            <v>P</v>
          </cell>
        </row>
        <row r="5355">
          <cell r="A5355" t="str">
            <v>PJ indyw</v>
          </cell>
          <cell r="B5355" t="str">
            <v>X116</v>
          </cell>
          <cell r="C5355" t="str">
            <v>N</v>
          </cell>
          <cell r="D5355">
            <v>66300</v>
          </cell>
          <cell r="E5355" t="str">
            <v>SKL_ROCZNA_WYK</v>
          </cell>
          <cell r="F5355" t="str">
            <v>WYK_POP</v>
          </cell>
          <cell r="G5355" t="str">
            <v>04</v>
          </cell>
          <cell r="H5355" t="str">
            <v>PION</v>
          </cell>
          <cell r="I5355" t="str">
            <v>P</v>
          </cell>
        </row>
        <row r="5356">
          <cell r="A5356" t="str">
            <v>PJ indyw</v>
          </cell>
          <cell r="B5356" t="str">
            <v>X116</v>
          </cell>
          <cell r="C5356" t="str">
            <v>N</v>
          </cell>
          <cell r="D5356">
            <v>147005</v>
          </cell>
          <cell r="E5356" t="str">
            <v>SKL_ROCZNA_WYK</v>
          </cell>
          <cell r="F5356" t="str">
            <v>WYK_POP</v>
          </cell>
          <cell r="G5356" t="str">
            <v>04</v>
          </cell>
          <cell r="H5356" t="str">
            <v>PKK</v>
          </cell>
          <cell r="I5356" t="str">
            <v>P</v>
          </cell>
        </row>
        <row r="5357">
          <cell r="A5357" t="str">
            <v>PJ indyw</v>
          </cell>
          <cell r="B5357" t="str">
            <v>X116</v>
          </cell>
          <cell r="C5357" t="str">
            <v>N</v>
          </cell>
          <cell r="D5357">
            <v>1723560.79</v>
          </cell>
          <cell r="E5357" t="str">
            <v>SKL_ROCZNA_WYK</v>
          </cell>
          <cell r="F5357" t="str">
            <v>WYK_POP</v>
          </cell>
          <cell r="G5357" t="str">
            <v>04</v>
          </cell>
          <cell r="H5357" t="str">
            <v>POU</v>
          </cell>
          <cell r="I5357" t="str">
            <v>P</v>
          </cell>
        </row>
        <row r="5358">
          <cell r="A5358" t="str">
            <v>PJ indyw</v>
          </cell>
          <cell r="B5358" t="str">
            <v>X116</v>
          </cell>
          <cell r="C5358" t="str">
            <v>N</v>
          </cell>
          <cell r="D5358">
            <v>1161428.71</v>
          </cell>
          <cell r="E5358" t="str">
            <v>SKL_ROCZNA_WYK</v>
          </cell>
          <cell r="F5358" t="str">
            <v>WYK_POP</v>
          </cell>
          <cell r="G5358" t="str">
            <v>04</v>
          </cell>
          <cell r="H5358" t="str">
            <v>PSA</v>
          </cell>
          <cell r="I5358" t="str">
            <v>P</v>
          </cell>
        </row>
        <row r="5359">
          <cell r="A5359" t="str">
            <v>PJ indyw</v>
          </cell>
          <cell r="B5359" t="str">
            <v>X116</v>
          </cell>
          <cell r="C5359" t="str">
            <v>P</v>
          </cell>
          <cell r="D5359">
            <v>31436422.309999999</v>
          </cell>
          <cell r="E5359" t="str">
            <v>SKL_ROCZNA_WYK</v>
          </cell>
          <cell r="F5359" t="str">
            <v>WYK_POP</v>
          </cell>
          <cell r="G5359" t="str">
            <v>04</v>
          </cell>
          <cell r="H5359" t="str">
            <v>PSA</v>
          </cell>
          <cell r="I5359" t="str">
            <v>P</v>
          </cell>
        </row>
        <row r="5360">
          <cell r="A5360" t="str">
            <v>PJ indyw</v>
          </cell>
          <cell r="B5360" t="str">
            <v>X116</v>
          </cell>
          <cell r="C5360" t="str">
            <v>N</v>
          </cell>
          <cell r="D5360">
            <v>66300</v>
          </cell>
          <cell r="E5360" t="str">
            <v>SKL_ROCZNA_WYK</v>
          </cell>
          <cell r="F5360" t="str">
            <v>WYK_POP</v>
          </cell>
          <cell r="G5360" t="str">
            <v>05</v>
          </cell>
          <cell r="H5360" t="str">
            <v>PION</v>
          </cell>
          <cell r="I5360" t="str">
            <v>P</v>
          </cell>
        </row>
        <row r="5361">
          <cell r="A5361" t="str">
            <v>PJ indyw</v>
          </cell>
          <cell r="B5361" t="str">
            <v>X116</v>
          </cell>
          <cell r="C5361" t="str">
            <v>N</v>
          </cell>
          <cell r="D5361">
            <v>148255</v>
          </cell>
          <cell r="E5361" t="str">
            <v>SKL_ROCZNA_WYK</v>
          </cell>
          <cell r="F5361" t="str">
            <v>WYK_POP</v>
          </cell>
          <cell r="G5361" t="str">
            <v>05</v>
          </cell>
          <cell r="H5361" t="str">
            <v>PKK</v>
          </cell>
          <cell r="I5361" t="str">
            <v>P</v>
          </cell>
        </row>
        <row r="5362">
          <cell r="A5362" t="str">
            <v>PJ indyw</v>
          </cell>
          <cell r="B5362" t="str">
            <v>X116</v>
          </cell>
          <cell r="C5362" t="str">
            <v>N</v>
          </cell>
          <cell r="D5362">
            <v>2237291.69</v>
          </cell>
          <cell r="E5362" t="str">
            <v>SKL_ROCZNA_WYK</v>
          </cell>
          <cell r="F5362" t="str">
            <v>WYK_POP</v>
          </cell>
          <cell r="G5362" t="str">
            <v>05</v>
          </cell>
          <cell r="H5362" t="str">
            <v>POU</v>
          </cell>
          <cell r="I5362" t="str">
            <v>P</v>
          </cell>
        </row>
        <row r="5363">
          <cell r="A5363" t="str">
            <v>PJ indyw</v>
          </cell>
          <cell r="B5363" t="str">
            <v>X116</v>
          </cell>
          <cell r="C5363" t="str">
            <v>N</v>
          </cell>
          <cell r="D5363">
            <v>1535648.5</v>
          </cell>
          <cell r="E5363" t="str">
            <v>SKL_ROCZNA_WYK</v>
          </cell>
          <cell r="F5363" t="str">
            <v>WYK_POP</v>
          </cell>
          <cell r="G5363" t="str">
            <v>05</v>
          </cell>
          <cell r="H5363" t="str">
            <v>PSA</v>
          </cell>
          <cell r="I5363" t="str">
            <v>P</v>
          </cell>
        </row>
        <row r="5364">
          <cell r="A5364" t="str">
            <v>PJ indyw</v>
          </cell>
          <cell r="B5364" t="str">
            <v>X116</v>
          </cell>
          <cell r="C5364" t="str">
            <v>P</v>
          </cell>
          <cell r="D5364">
            <v>31559289.310000002</v>
          </cell>
          <cell r="E5364" t="str">
            <v>SKL_ROCZNA_WYK</v>
          </cell>
          <cell r="F5364" t="str">
            <v>WYK_POP</v>
          </cell>
          <cell r="G5364" t="str">
            <v>05</v>
          </cell>
          <cell r="H5364" t="str">
            <v>PSA</v>
          </cell>
          <cell r="I5364" t="str">
            <v>P</v>
          </cell>
        </row>
        <row r="5365">
          <cell r="A5365" t="str">
            <v>PJ indyw</v>
          </cell>
          <cell r="B5365" t="str">
            <v>X116</v>
          </cell>
          <cell r="C5365" t="str">
            <v>N</v>
          </cell>
          <cell r="D5365">
            <v>66300</v>
          </cell>
          <cell r="E5365" t="str">
            <v>SKL_ROCZNA_WYK</v>
          </cell>
          <cell r="F5365" t="str">
            <v>WYK_POP</v>
          </cell>
          <cell r="G5365" t="str">
            <v>06</v>
          </cell>
          <cell r="H5365" t="str">
            <v>PION</v>
          </cell>
          <cell r="I5365" t="str">
            <v>P</v>
          </cell>
        </row>
        <row r="5366">
          <cell r="A5366" t="str">
            <v>PJ indyw</v>
          </cell>
          <cell r="B5366" t="str">
            <v>X116</v>
          </cell>
          <cell r="C5366" t="str">
            <v>N</v>
          </cell>
          <cell r="D5366">
            <v>153005</v>
          </cell>
          <cell r="E5366" t="str">
            <v>SKL_ROCZNA_WYK</v>
          </cell>
          <cell r="F5366" t="str">
            <v>WYK_POP</v>
          </cell>
          <cell r="G5366" t="str">
            <v>06</v>
          </cell>
          <cell r="H5366" t="str">
            <v>PKK</v>
          </cell>
          <cell r="I5366" t="str">
            <v>P</v>
          </cell>
        </row>
        <row r="5367">
          <cell r="A5367" t="str">
            <v>PJ indyw</v>
          </cell>
          <cell r="B5367" t="str">
            <v>X116</v>
          </cell>
          <cell r="C5367" t="str">
            <v>N</v>
          </cell>
          <cell r="D5367">
            <v>2600613.85</v>
          </cell>
          <cell r="E5367" t="str">
            <v>SKL_ROCZNA_WYK</v>
          </cell>
          <cell r="F5367" t="str">
            <v>WYK_POP</v>
          </cell>
          <cell r="G5367" t="str">
            <v>06</v>
          </cell>
          <cell r="H5367" t="str">
            <v>POU</v>
          </cell>
          <cell r="I5367" t="str">
            <v>P</v>
          </cell>
        </row>
        <row r="5368">
          <cell r="A5368" t="str">
            <v>PJ indyw</v>
          </cell>
          <cell r="B5368" t="str">
            <v>X116</v>
          </cell>
          <cell r="C5368" t="str">
            <v>N</v>
          </cell>
          <cell r="D5368">
            <v>1806003.08</v>
          </cell>
          <cell r="E5368" t="str">
            <v>SKL_ROCZNA_WYK</v>
          </cell>
          <cell r="F5368" t="str">
            <v>WYK_POP</v>
          </cell>
          <cell r="G5368" t="str">
            <v>06</v>
          </cell>
          <cell r="H5368" t="str">
            <v>PSA</v>
          </cell>
          <cell r="I5368" t="str">
            <v>P</v>
          </cell>
        </row>
        <row r="5369">
          <cell r="A5369" t="str">
            <v>PJ indyw</v>
          </cell>
          <cell r="B5369" t="str">
            <v>X116</v>
          </cell>
          <cell r="C5369" t="str">
            <v>P</v>
          </cell>
          <cell r="D5369">
            <v>30809312.859999999</v>
          </cell>
          <cell r="E5369" t="str">
            <v>SKL_ROCZNA_WYK</v>
          </cell>
          <cell r="F5369" t="str">
            <v>WYK_POP</v>
          </cell>
          <cell r="G5369" t="str">
            <v>06</v>
          </cell>
          <cell r="H5369" t="str">
            <v>PSA</v>
          </cell>
          <cell r="I5369" t="str">
            <v>P</v>
          </cell>
        </row>
        <row r="5370">
          <cell r="A5370" t="str">
            <v>PJ indyw</v>
          </cell>
          <cell r="B5370" t="str">
            <v>X116</v>
          </cell>
          <cell r="C5370" t="str">
            <v>N</v>
          </cell>
          <cell r="D5370">
            <v>86300</v>
          </cell>
          <cell r="E5370" t="str">
            <v>SKL_ROCZNA_WYK</v>
          </cell>
          <cell r="F5370" t="str">
            <v>WYK_POP</v>
          </cell>
          <cell r="G5370" t="str">
            <v>07</v>
          </cell>
          <cell r="H5370" t="str">
            <v>PION</v>
          </cell>
          <cell r="I5370" t="str">
            <v>P</v>
          </cell>
        </row>
        <row r="5371">
          <cell r="A5371" t="str">
            <v>PJ indyw</v>
          </cell>
          <cell r="B5371" t="str">
            <v>X116</v>
          </cell>
          <cell r="C5371" t="str">
            <v>N</v>
          </cell>
          <cell r="D5371">
            <v>159661</v>
          </cell>
          <cell r="E5371" t="str">
            <v>SKL_ROCZNA_WYK</v>
          </cell>
          <cell r="F5371" t="str">
            <v>WYK_POP</v>
          </cell>
          <cell r="G5371" t="str">
            <v>07</v>
          </cell>
          <cell r="H5371" t="str">
            <v>PKK</v>
          </cell>
          <cell r="I5371" t="str">
            <v>P</v>
          </cell>
        </row>
        <row r="5372">
          <cell r="A5372" t="str">
            <v>PJ indyw</v>
          </cell>
          <cell r="B5372" t="str">
            <v>X116</v>
          </cell>
          <cell r="C5372" t="str">
            <v>N</v>
          </cell>
          <cell r="D5372">
            <v>2948401.55</v>
          </cell>
          <cell r="E5372" t="str">
            <v>SKL_ROCZNA_WYK</v>
          </cell>
          <cell r="F5372" t="str">
            <v>WYK_POP</v>
          </cell>
          <cell r="G5372" t="str">
            <v>07</v>
          </cell>
          <cell r="H5372" t="str">
            <v>POU</v>
          </cell>
          <cell r="I5372" t="str">
            <v>P</v>
          </cell>
        </row>
        <row r="5373">
          <cell r="A5373" t="str">
            <v>PJ indyw</v>
          </cell>
          <cell r="B5373" t="str">
            <v>X116</v>
          </cell>
          <cell r="C5373" t="str">
            <v>N</v>
          </cell>
          <cell r="D5373">
            <v>2028581.98</v>
          </cell>
          <cell r="E5373" t="str">
            <v>SKL_ROCZNA_WYK</v>
          </cell>
          <cell r="F5373" t="str">
            <v>WYK_POP</v>
          </cell>
          <cell r="G5373" t="str">
            <v>07</v>
          </cell>
          <cell r="H5373" t="str">
            <v>PSA</v>
          </cell>
          <cell r="I5373" t="str">
            <v>P</v>
          </cell>
        </row>
        <row r="5374">
          <cell r="A5374" t="str">
            <v>PJ indyw</v>
          </cell>
          <cell r="B5374" t="str">
            <v>X116</v>
          </cell>
          <cell r="C5374" t="str">
            <v>P</v>
          </cell>
          <cell r="D5374">
            <v>30205570.68</v>
          </cell>
          <cell r="E5374" t="str">
            <v>SKL_ROCZNA_WYK</v>
          </cell>
          <cell r="F5374" t="str">
            <v>WYK_POP</v>
          </cell>
          <cell r="G5374" t="str">
            <v>07</v>
          </cell>
          <cell r="H5374" t="str">
            <v>PSA</v>
          </cell>
          <cell r="I5374" t="str">
            <v>P</v>
          </cell>
        </row>
        <row r="5375">
          <cell r="A5375" t="str">
            <v>PJ indyw</v>
          </cell>
          <cell r="B5375" t="str">
            <v>X116</v>
          </cell>
          <cell r="C5375" t="str">
            <v>N</v>
          </cell>
          <cell r="D5375">
            <v>86850</v>
          </cell>
          <cell r="E5375" t="str">
            <v>SKL_ROCZNA_WYK</v>
          </cell>
          <cell r="F5375" t="str">
            <v>WYK_POP</v>
          </cell>
          <cell r="G5375" t="str">
            <v>08</v>
          </cell>
          <cell r="H5375" t="str">
            <v>PION</v>
          </cell>
          <cell r="I5375" t="str">
            <v>P</v>
          </cell>
        </row>
        <row r="5376">
          <cell r="A5376" t="str">
            <v>PJ indyw</v>
          </cell>
          <cell r="B5376" t="str">
            <v>X116</v>
          </cell>
          <cell r="C5376" t="str">
            <v>N</v>
          </cell>
          <cell r="D5376">
            <v>162061</v>
          </cell>
          <cell r="E5376" t="str">
            <v>SKL_ROCZNA_WYK</v>
          </cell>
          <cell r="F5376" t="str">
            <v>WYK_POP</v>
          </cell>
          <cell r="G5376" t="str">
            <v>08</v>
          </cell>
          <cell r="H5376" t="str">
            <v>PKK</v>
          </cell>
          <cell r="I5376" t="str">
            <v>P</v>
          </cell>
        </row>
        <row r="5377">
          <cell r="A5377" t="str">
            <v>PJ indyw</v>
          </cell>
          <cell r="B5377" t="str">
            <v>X116</v>
          </cell>
          <cell r="C5377" t="str">
            <v>N</v>
          </cell>
          <cell r="D5377">
            <v>3294376.05</v>
          </cell>
          <cell r="E5377" t="str">
            <v>SKL_ROCZNA_WYK</v>
          </cell>
          <cell r="F5377" t="str">
            <v>WYK_POP</v>
          </cell>
          <cell r="G5377" t="str">
            <v>08</v>
          </cell>
          <cell r="H5377" t="str">
            <v>POU</v>
          </cell>
          <cell r="I5377" t="str">
            <v>P</v>
          </cell>
        </row>
        <row r="5378">
          <cell r="A5378" t="str">
            <v>PJ indyw</v>
          </cell>
          <cell r="B5378" t="str">
            <v>X116</v>
          </cell>
          <cell r="C5378" t="str">
            <v>N</v>
          </cell>
          <cell r="D5378">
            <v>2467272.39</v>
          </cell>
          <cell r="E5378" t="str">
            <v>SKL_ROCZNA_WYK</v>
          </cell>
          <cell r="F5378" t="str">
            <v>WYK_POP</v>
          </cell>
          <cell r="G5378" t="str">
            <v>08</v>
          </cell>
          <cell r="H5378" t="str">
            <v>PSA</v>
          </cell>
          <cell r="I5378" t="str">
            <v>P</v>
          </cell>
        </row>
        <row r="5379">
          <cell r="A5379" t="str">
            <v>PJ indyw</v>
          </cell>
          <cell r="B5379" t="str">
            <v>X116</v>
          </cell>
          <cell r="C5379" t="str">
            <v>P</v>
          </cell>
          <cell r="D5379">
            <v>29458749</v>
          </cell>
          <cell r="E5379" t="str">
            <v>SKL_ROCZNA_WYK</v>
          </cell>
          <cell r="F5379" t="str">
            <v>WYK_POP</v>
          </cell>
          <cell r="G5379" t="str">
            <v>08</v>
          </cell>
          <cell r="H5379" t="str">
            <v>PSA</v>
          </cell>
          <cell r="I5379" t="str">
            <v>P</v>
          </cell>
        </row>
        <row r="5380">
          <cell r="A5380" t="str">
            <v>PJ indyw</v>
          </cell>
          <cell r="B5380" t="str">
            <v>X116</v>
          </cell>
          <cell r="C5380" t="str">
            <v>N</v>
          </cell>
          <cell r="D5380">
            <v>86850</v>
          </cell>
          <cell r="E5380" t="str">
            <v>SKL_ROCZNA_WYK</v>
          </cell>
          <cell r="F5380" t="str">
            <v>WYK_POP</v>
          </cell>
          <cell r="G5380" t="str">
            <v>09</v>
          </cell>
          <cell r="H5380" t="str">
            <v>PION</v>
          </cell>
          <cell r="I5380" t="str">
            <v>P</v>
          </cell>
        </row>
        <row r="5381">
          <cell r="A5381" t="str">
            <v>PJ indyw</v>
          </cell>
          <cell r="B5381" t="str">
            <v>X116</v>
          </cell>
          <cell r="C5381" t="str">
            <v>N</v>
          </cell>
          <cell r="D5381">
            <v>182161</v>
          </cell>
          <cell r="E5381" t="str">
            <v>SKL_ROCZNA_WYK</v>
          </cell>
          <cell r="F5381" t="str">
            <v>WYK_POP</v>
          </cell>
          <cell r="G5381" t="str">
            <v>09</v>
          </cell>
          <cell r="H5381" t="str">
            <v>PKK</v>
          </cell>
          <cell r="I5381" t="str">
            <v>P</v>
          </cell>
        </row>
        <row r="5382">
          <cell r="A5382" t="str">
            <v>PJ indyw</v>
          </cell>
          <cell r="B5382" t="str">
            <v>X116</v>
          </cell>
          <cell r="C5382" t="str">
            <v>N</v>
          </cell>
          <cell r="D5382">
            <v>3765700.54</v>
          </cell>
          <cell r="E5382" t="str">
            <v>SKL_ROCZNA_WYK</v>
          </cell>
          <cell r="F5382" t="str">
            <v>WYK_POP</v>
          </cell>
          <cell r="G5382" t="str">
            <v>09</v>
          </cell>
          <cell r="H5382" t="str">
            <v>POU</v>
          </cell>
          <cell r="I5382" t="str">
            <v>P</v>
          </cell>
        </row>
        <row r="5383">
          <cell r="A5383" t="str">
            <v>PJ indyw</v>
          </cell>
          <cell r="B5383" t="str">
            <v>X116</v>
          </cell>
          <cell r="C5383" t="str">
            <v>N</v>
          </cell>
          <cell r="D5383">
            <v>2729450.67</v>
          </cell>
          <cell r="E5383" t="str">
            <v>SKL_ROCZNA_WYK</v>
          </cell>
          <cell r="F5383" t="str">
            <v>WYK_POP</v>
          </cell>
          <cell r="G5383" t="str">
            <v>09</v>
          </cell>
          <cell r="H5383" t="str">
            <v>PSA</v>
          </cell>
          <cell r="I5383" t="str">
            <v>P</v>
          </cell>
        </row>
        <row r="5384">
          <cell r="A5384" t="str">
            <v>PJ indyw</v>
          </cell>
          <cell r="B5384" t="str">
            <v>X116</v>
          </cell>
          <cell r="C5384" t="str">
            <v>P</v>
          </cell>
          <cell r="D5384">
            <v>28984678.710000001</v>
          </cell>
          <cell r="E5384" t="str">
            <v>SKL_ROCZNA_WYK</v>
          </cell>
          <cell r="F5384" t="str">
            <v>WYK_POP</v>
          </cell>
          <cell r="G5384" t="str">
            <v>09</v>
          </cell>
          <cell r="H5384" t="str">
            <v>PSA</v>
          </cell>
          <cell r="I5384" t="str">
            <v>P</v>
          </cell>
        </row>
        <row r="5385">
          <cell r="A5385" t="str">
            <v>PPE PZUZ</v>
          </cell>
          <cell r="B5385" t="str">
            <v>XXGF</v>
          </cell>
          <cell r="C5385" t="str">
            <v>N</v>
          </cell>
          <cell r="D5385">
            <v>40</v>
          </cell>
          <cell r="E5385" t="str">
            <v>L_UBEZP</v>
          </cell>
          <cell r="F5385" t="str">
            <v>PLAN</v>
          </cell>
          <cell r="G5385" t="str">
            <v>01</v>
          </cell>
          <cell r="H5385" t="str">
            <v>PKK</v>
          </cell>
          <cell r="I5385" t="str">
            <v>R</v>
          </cell>
        </row>
        <row r="5386">
          <cell r="A5386" t="str">
            <v>PPE PZUZ</v>
          </cell>
          <cell r="B5386" t="str">
            <v>XXGF</v>
          </cell>
          <cell r="C5386" t="str">
            <v>P</v>
          </cell>
          <cell r="D5386">
            <v>92407</v>
          </cell>
          <cell r="E5386" t="str">
            <v>L_UBEZP</v>
          </cell>
          <cell r="F5386" t="str">
            <v>PLAN</v>
          </cell>
          <cell r="G5386" t="str">
            <v>01</v>
          </cell>
          <cell r="H5386" t="str">
            <v>PKK</v>
          </cell>
          <cell r="I5386" t="str">
            <v>R</v>
          </cell>
        </row>
        <row r="5387">
          <cell r="A5387" t="str">
            <v>PPE PZUZ</v>
          </cell>
          <cell r="B5387" t="str">
            <v>XXGF</v>
          </cell>
          <cell r="C5387" t="str">
            <v>N</v>
          </cell>
          <cell r="D5387">
            <v>520</v>
          </cell>
          <cell r="E5387" t="str">
            <v>L_UBEZP</v>
          </cell>
          <cell r="F5387" t="str">
            <v>PLAN</v>
          </cell>
          <cell r="G5387" t="str">
            <v>02</v>
          </cell>
          <cell r="H5387" t="str">
            <v>PKK</v>
          </cell>
          <cell r="I5387" t="str">
            <v>R</v>
          </cell>
        </row>
        <row r="5388">
          <cell r="A5388" t="str">
            <v>PPE PZUZ</v>
          </cell>
          <cell r="B5388" t="str">
            <v>XXGF</v>
          </cell>
          <cell r="C5388" t="str">
            <v>P</v>
          </cell>
          <cell r="D5388">
            <v>92140</v>
          </cell>
          <cell r="E5388" t="str">
            <v>L_UBEZP</v>
          </cell>
          <cell r="F5388" t="str">
            <v>PLAN</v>
          </cell>
          <cell r="G5388" t="str">
            <v>02</v>
          </cell>
          <cell r="H5388" t="str">
            <v>PKK</v>
          </cell>
          <cell r="I5388" t="str">
            <v>R</v>
          </cell>
        </row>
        <row r="5389">
          <cell r="A5389" t="str">
            <v>PPE PZUZ</v>
          </cell>
          <cell r="B5389" t="str">
            <v>XXGF</v>
          </cell>
          <cell r="C5389" t="str">
            <v>N</v>
          </cell>
          <cell r="D5389">
            <v>587</v>
          </cell>
          <cell r="E5389" t="str">
            <v>L_UBEZP</v>
          </cell>
          <cell r="F5389" t="str">
            <v>PLAN</v>
          </cell>
          <cell r="G5389" t="str">
            <v>03</v>
          </cell>
          <cell r="H5389" t="str">
            <v>PKK</v>
          </cell>
          <cell r="I5389" t="str">
            <v>R</v>
          </cell>
        </row>
        <row r="5390">
          <cell r="A5390" t="str">
            <v>PPE PZUZ</v>
          </cell>
          <cell r="B5390" t="str">
            <v>XXGF</v>
          </cell>
          <cell r="C5390" t="str">
            <v>P</v>
          </cell>
          <cell r="D5390">
            <v>92006</v>
          </cell>
          <cell r="E5390" t="str">
            <v>L_UBEZP</v>
          </cell>
          <cell r="F5390" t="str">
            <v>PLAN</v>
          </cell>
          <cell r="G5390" t="str">
            <v>03</v>
          </cell>
          <cell r="H5390" t="str">
            <v>PKK</v>
          </cell>
          <cell r="I5390" t="str">
            <v>R</v>
          </cell>
        </row>
        <row r="5391">
          <cell r="A5391" t="str">
            <v>PPE PZUZ</v>
          </cell>
          <cell r="B5391" t="str">
            <v>XXGF</v>
          </cell>
          <cell r="C5391" t="str">
            <v>N</v>
          </cell>
          <cell r="D5391">
            <v>667</v>
          </cell>
          <cell r="E5391" t="str">
            <v>L_UBEZP</v>
          </cell>
          <cell r="F5391" t="str">
            <v>PLAN</v>
          </cell>
          <cell r="G5391" t="str">
            <v>04</v>
          </cell>
          <cell r="H5391" t="str">
            <v>PKK</v>
          </cell>
          <cell r="I5391" t="str">
            <v>R</v>
          </cell>
        </row>
        <row r="5392">
          <cell r="A5392" t="str">
            <v>PPE PZUZ</v>
          </cell>
          <cell r="B5392" t="str">
            <v>XXGF</v>
          </cell>
          <cell r="C5392" t="str">
            <v>P</v>
          </cell>
          <cell r="D5392">
            <v>91787</v>
          </cell>
          <cell r="E5392" t="str">
            <v>L_UBEZP</v>
          </cell>
          <cell r="F5392" t="str">
            <v>PLAN</v>
          </cell>
          <cell r="G5392" t="str">
            <v>04</v>
          </cell>
          <cell r="H5392" t="str">
            <v>PKK</v>
          </cell>
          <cell r="I5392" t="str">
            <v>R</v>
          </cell>
        </row>
        <row r="5393">
          <cell r="A5393" t="str">
            <v>PPE PZUZ</v>
          </cell>
          <cell r="B5393" t="str">
            <v>XXGF</v>
          </cell>
          <cell r="C5393" t="str">
            <v>N</v>
          </cell>
          <cell r="D5393">
            <v>1725</v>
          </cell>
          <cell r="E5393" t="str">
            <v>L_UBEZP</v>
          </cell>
          <cell r="F5393" t="str">
            <v>PLAN</v>
          </cell>
          <cell r="G5393" t="str">
            <v>05</v>
          </cell>
          <cell r="H5393" t="str">
            <v>PKK</v>
          </cell>
          <cell r="I5393" t="str">
            <v>R</v>
          </cell>
        </row>
        <row r="5394">
          <cell r="A5394" t="str">
            <v>PPE PZUZ</v>
          </cell>
          <cell r="B5394" t="str">
            <v>XXGF</v>
          </cell>
          <cell r="C5394" t="str">
            <v>P</v>
          </cell>
          <cell r="D5394">
            <v>91642</v>
          </cell>
          <cell r="E5394" t="str">
            <v>L_UBEZP</v>
          </cell>
          <cell r="F5394" t="str">
            <v>PLAN</v>
          </cell>
          <cell r="G5394" t="str">
            <v>05</v>
          </cell>
          <cell r="H5394" t="str">
            <v>PKK</v>
          </cell>
          <cell r="I5394" t="str">
            <v>R</v>
          </cell>
        </row>
        <row r="5395">
          <cell r="A5395" t="str">
            <v>PPE PZUZ</v>
          </cell>
          <cell r="B5395" t="str">
            <v>XXGF</v>
          </cell>
          <cell r="C5395" t="str">
            <v>N</v>
          </cell>
          <cell r="D5395">
            <v>1999</v>
          </cell>
          <cell r="E5395" t="str">
            <v>L_UBEZP</v>
          </cell>
          <cell r="F5395" t="str">
            <v>PLAN</v>
          </cell>
          <cell r="G5395" t="str">
            <v>06</v>
          </cell>
          <cell r="H5395" t="str">
            <v>PKK</v>
          </cell>
          <cell r="I5395" t="str">
            <v>R</v>
          </cell>
        </row>
        <row r="5396">
          <cell r="A5396" t="str">
            <v>PPE PZUZ</v>
          </cell>
          <cell r="B5396" t="str">
            <v>XXGF</v>
          </cell>
          <cell r="C5396" t="str">
            <v>P</v>
          </cell>
          <cell r="D5396">
            <v>91532</v>
          </cell>
          <cell r="E5396" t="str">
            <v>L_UBEZP</v>
          </cell>
          <cell r="F5396" t="str">
            <v>PLAN</v>
          </cell>
          <cell r="G5396" t="str">
            <v>06</v>
          </cell>
          <cell r="H5396" t="str">
            <v>PKK</v>
          </cell>
          <cell r="I5396" t="str">
            <v>R</v>
          </cell>
        </row>
        <row r="5397">
          <cell r="A5397" t="str">
            <v>PPE PZUZ</v>
          </cell>
          <cell r="B5397" t="str">
            <v>XXGF</v>
          </cell>
          <cell r="C5397" t="str">
            <v>N</v>
          </cell>
          <cell r="D5397">
            <v>2544</v>
          </cell>
          <cell r="E5397" t="str">
            <v>L_UBEZP</v>
          </cell>
          <cell r="F5397" t="str">
            <v>PLAN</v>
          </cell>
          <cell r="G5397" t="str">
            <v>07</v>
          </cell>
          <cell r="H5397" t="str">
            <v>PKK</v>
          </cell>
          <cell r="I5397" t="str">
            <v>R</v>
          </cell>
        </row>
        <row r="5398">
          <cell r="A5398" t="str">
            <v>PPE PZUZ</v>
          </cell>
          <cell r="B5398" t="str">
            <v>XXGF</v>
          </cell>
          <cell r="C5398" t="str">
            <v>P</v>
          </cell>
          <cell r="D5398">
            <v>91368</v>
          </cell>
          <cell r="E5398" t="str">
            <v>L_UBEZP</v>
          </cell>
          <cell r="F5398" t="str">
            <v>PLAN</v>
          </cell>
          <cell r="G5398" t="str">
            <v>07</v>
          </cell>
          <cell r="H5398" t="str">
            <v>PKK</v>
          </cell>
          <cell r="I5398" t="str">
            <v>R</v>
          </cell>
        </row>
        <row r="5399">
          <cell r="A5399" t="str">
            <v>PPE PZUZ</v>
          </cell>
          <cell r="B5399" t="str">
            <v>XXGF</v>
          </cell>
          <cell r="C5399" t="str">
            <v>N</v>
          </cell>
          <cell r="D5399">
            <v>2631</v>
          </cell>
          <cell r="E5399" t="str">
            <v>L_UBEZP</v>
          </cell>
          <cell r="F5399" t="str">
            <v>PLAN</v>
          </cell>
          <cell r="G5399" t="str">
            <v>08</v>
          </cell>
          <cell r="H5399" t="str">
            <v>PKK</v>
          </cell>
          <cell r="I5399" t="str">
            <v>R</v>
          </cell>
        </row>
        <row r="5400">
          <cell r="A5400" t="str">
            <v>PPE PZUZ</v>
          </cell>
          <cell r="B5400" t="str">
            <v>XXGF</v>
          </cell>
          <cell r="C5400" t="str">
            <v>P</v>
          </cell>
          <cell r="D5400">
            <v>91314</v>
          </cell>
          <cell r="E5400" t="str">
            <v>L_UBEZP</v>
          </cell>
          <cell r="F5400" t="str">
            <v>PLAN</v>
          </cell>
          <cell r="G5400" t="str">
            <v>08</v>
          </cell>
          <cell r="H5400" t="str">
            <v>PKK</v>
          </cell>
          <cell r="I5400" t="str">
            <v>R</v>
          </cell>
        </row>
        <row r="5401">
          <cell r="A5401" t="str">
            <v>PPE PZUZ</v>
          </cell>
          <cell r="B5401" t="str">
            <v>XXGF</v>
          </cell>
          <cell r="C5401" t="str">
            <v>N</v>
          </cell>
          <cell r="D5401">
            <v>2801</v>
          </cell>
          <cell r="E5401" t="str">
            <v>L_UBEZP</v>
          </cell>
          <cell r="F5401" t="str">
            <v>PLAN</v>
          </cell>
          <cell r="G5401" t="str">
            <v>09</v>
          </cell>
          <cell r="H5401" t="str">
            <v>PKK</v>
          </cell>
          <cell r="I5401" t="str">
            <v>R</v>
          </cell>
        </row>
        <row r="5402">
          <cell r="A5402" t="str">
            <v>PPE PZUZ</v>
          </cell>
          <cell r="B5402" t="str">
            <v>XXGF</v>
          </cell>
          <cell r="C5402" t="str">
            <v>P</v>
          </cell>
          <cell r="D5402">
            <v>91273</v>
          </cell>
          <cell r="E5402" t="str">
            <v>L_UBEZP</v>
          </cell>
          <cell r="F5402" t="str">
            <v>PLAN</v>
          </cell>
          <cell r="G5402" t="str">
            <v>09</v>
          </cell>
          <cell r="H5402" t="str">
            <v>PKK</v>
          </cell>
          <cell r="I5402" t="str">
            <v>R</v>
          </cell>
        </row>
        <row r="5403">
          <cell r="A5403" t="str">
            <v>PPE PZUZ</v>
          </cell>
          <cell r="B5403" t="str">
            <v>XXGF</v>
          </cell>
          <cell r="C5403" t="str">
            <v>N</v>
          </cell>
          <cell r="D5403">
            <v>3833</v>
          </cell>
          <cell r="E5403" t="str">
            <v>L_UBEZP</v>
          </cell>
          <cell r="F5403" t="str">
            <v>PLAN</v>
          </cell>
          <cell r="G5403" t="str">
            <v>10</v>
          </cell>
          <cell r="H5403" t="str">
            <v>PKK</v>
          </cell>
          <cell r="I5403" t="str">
            <v>R</v>
          </cell>
        </row>
        <row r="5404">
          <cell r="A5404" t="str">
            <v>PPE PZUZ</v>
          </cell>
          <cell r="B5404" t="str">
            <v>XXGF</v>
          </cell>
          <cell r="C5404" t="str">
            <v>P</v>
          </cell>
          <cell r="D5404">
            <v>91151</v>
          </cell>
          <cell r="E5404" t="str">
            <v>L_UBEZP</v>
          </cell>
          <cell r="F5404" t="str">
            <v>PLAN</v>
          </cell>
          <cell r="G5404" t="str">
            <v>10</v>
          </cell>
          <cell r="H5404" t="str">
            <v>PKK</v>
          </cell>
          <cell r="I5404" t="str">
            <v>R</v>
          </cell>
        </row>
        <row r="5405">
          <cell r="A5405" t="str">
            <v>PPE PZUZ</v>
          </cell>
          <cell r="B5405" t="str">
            <v>XXGF</v>
          </cell>
          <cell r="C5405" t="str">
            <v>N</v>
          </cell>
          <cell r="D5405">
            <v>4244</v>
          </cell>
          <cell r="E5405" t="str">
            <v>L_UBEZP</v>
          </cell>
          <cell r="F5405" t="str">
            <v>PLAN</v>
          </cell>
          <cell r="G5405" t="str">
            <v>11</v>
          </cell>
          <cell r="H5405" t="str">
            <v>PKK</v>
          </cell>
          <cell r="I5405" t="str">
            <v>R</v>
          </cell>
        </row>
        <row r="5406">
          <cell r="A5406" t="str">
            <v>PPE PZUZ</v>
          </cell>
          <cell r="B5406" t="str">
            <v>XXGF</v>
          </cell>
          <cell r="C5406" t="str">
            <v>P</v>
          </cell>
          <cell r="D5406">
            <v>91062</v>
          </cell>
          <cell r="E5406" t="str">
            <v>L_UBEZP</v>
          </cell>
          <cell r="F5406" t="str">
            <v>PLAN</v>
          </cell>
          <cell r="G5406" t="str">
            <v>11</v>
          </cell>
          <cell r="H5406" t="str">
            <v>PKK</v>
          </cell>
          <cell r="I5406" t="str">
            <v>R</v>
          </cell>
        </row>
        <row r="5407">
          <cell r="A5407" t="str">
            <v>PPE PZUZ</v>
          </cell>
          <cell r="B5407" t="str">
            <v>XXGF</v>
          </cell>
          <cell r="C5407" t="str">
            <v>N</v>
          </cell>
          <cell r="D5407">
            <v>5052</v>
          </cell>
          <cell r="E5407" t="str">
            <v>L_UBEZP</v>
          </cell>
          <cell r="F5407" t="str">
            <v>PLAN</v>
          </cell>
          <cell r="G5407" t="str">
            <v>12</v>
          </cell>
          <cell r="H5407" t="str">
            <v>PKK</v>
          </cell>
          <cell r="I5407" t="str">
            <v>R</v>
          </cell>
        </row>
        <row r="5408">
          <cell r="A5408" t="str">
            <v>PPE PZUZ</v>
          </cell>
          <cell r="B5408" t="str">
            <v>XXGF</v>
          </cell>
          <cell r="C5408" t="str">
            <v>P</v>
          </cell>
          <cell r="D5408">
            <v>90960</v>
          </cell>
          <cell r="E5408" t="str">
            <v>L_UBEZP</v>
          </cell>
          <cell r="F5408" t="str">
            <v>PLAN</v>
          </cell>
          <cell r="G5408" t="str">
            <v>12</v>
          </cell>
          <cell r="H5408" t="str">
            <v>PKK</v>
          </cell>
          <cell r="I5408" t="str">
            <v>R</v>
          </cell>
        </row>
        <row r="5409">
          <cell r="A5409" t="str">
            <v>PPE PZUZ</v>
          </cell>
          <cell r="B5409" t="str">
            <v>XXGF</v>
          </cell>
          <cell r="C5409" t="str">
            <v>N</v>
          </cell>
          <cell r="D5409">
            <v>908</v>
          </cell>
          <cell r="E5409" t="str">
            <v>L_UBEZP</v>
          </cell>
          <cell r="F5409" t="str">
            <v>PROGNOZA</v>
          </cell>
          <cell r="G5409" t="str">
            <v>10</v>
          </cell>
          <cell r="H5409" t="str">
            <v>PKK</v>
          </cell>
          <cell r="I5409" t="str">
            <v>R</v>
          </cell>
        </row>
        <row r="5410">
          <cell r="A5410" t="str">
            <v>PPE PZUZ</v>
          </cell>
          <cell r="B5410" t="str">
            <v>XXGF</v>
          </cell>
          <cell r="C5410" t="str">
            <v>P</v>
          </cell>
          <cell r="D5410">
            <v>97184</v>
          </cell>
          <cell r="E5410" t="str">
            <v>L_UBEZP</v>
          </cell>
          <cell r="F5410" t="str">
            <v>PROGNOZA</v>
          </cell>
          <cell r="G5410" t="str">
            <v>10</v>
          </cell>
          <cell r="H5410" t="str">
            <v>PKK</v>
          </cell>
          <cell r="I5410" t="str">
            <v>R</v>
          </cell>
        </row>
        <row r="5411">
          <cell r="A5411" t="str">
            <v>PPE PZUZ</v>
          </cell>
          <cell r="B5411" t="str">
            <v>XXGF</v>
          </cell>
          <cell r="C5411" t="str">
            <v>N</v>
          </cell>
          <cell r="D5411">
            <v>909</v>
          </cell>
          <cell r="E5411" t="str">
            <v>L_UBEZP</v>
          </cell>
          <cell r="F5411" t="str">
            <v>PROGNOZA</v>
          </cell>
          <cell r="G5411" t="str">
            <v>11</v>
          </cell>
          <cell r="H5411" t="str">
            <v>PKK</v>
          </cell>
          <cell r="I5411" t="str">
            <v>R</v>
          </cell>
        </row>
        <row r="5412">
          <cell r="A5412" t="str">
            <v>PPE PZUZ</v>
          </cell>
          <cell r="B5412" t="str">
            <v>XXGF</v>
          </cell>
          <cell r="C5412" t="str">
            <v>P</v>
          </cell>
          <cell r="D5412">
            <v>96704</v>
          </cell>
          <cell r="E5412" t="str">
            <v>L_UBEZP</v>
          </cell>
          <cell r="F5412" t="str">
            <v>PROGNOZA</v>
          </cell>
          <cell r="G5412" t="str">
            <v>11</v>
          </cell>
          <cell r="H5412" t="str">
            <v>PKK</v>
          </cell>
          <cell r="I5412" t="str">
            <v>R</v>
          </cell>
        </row>
        <row r="5413">
          <cell r="A5413" t="str">
            <v>PPE PZUZ</v>
          </cell>
          <cell r="B5413" t="str">
            <v>XXGF</v>
          </cell>
          <cell r="C5413" t="str">
            <v>N</v>
          </cell>
          <cell r="D5413">
            <v>910</v>
          </cell>
          <cell r="E5413" t="str">
            <v>L_UBEZP</v>
          </cell>
          <cell r="F5413" t="str">
            <v>PROGNOZA</v>
          </cell>
          <cell r="G5413" t="str">
            <v>12</v>
          </cell>
          <cell r="H5413" t="str">
            <v>PKK</v>
          </cell>
          <cell r="I5413" t="str">
            <v>R</v>
          </cell>
        </row>
        <row r="5414">
          <cell r="A5414" t="str">
            <v>PPE PZUZ</v>
          </cell>
          <cell r="B5414" t="str">
            <v>XXGF</v>
          </cell>
          <cell r="C5414" t="str">
            <v>P</v>
          </cell>
          <cell r="D5414">
            <v>95508</v>
          </cell>
          <cell r="E5414" t="str">
            <v>L_UBEZP</v>
          </cell>
          <cell r="F5414" t="str">
            <v>PROGNOZA</v>
          </cell>
          <cell r="G5414" t="str">
            <v>12</v>
          </cell>
          <cell r="H5414" t="str">
            <v>PKK</v>
          </cell>
          <cell r="I5414" t="str">
            <v>R</v>
          </cell>
        </row>
        <row r="5415">
          <cell r="A5415" t="str">
            <v>PPE PZUZ</v>
          </cell>
          <cell r="B5415" t="str">
            <v>XXGF</v>
          </cell>
          <cell r="C5415" t="str">
            <v>P</v>
          </cell>
          <cell r="D5415">
            <v>89139</v>
          </cell>
          <cell r="E5415" t="str">
            <v>L_UBEZP</v>
          </cell>
          <cell r="F5415" t="str">
            <v>WYK_POP</v>
          </cell>
          <cell r="G5415" t="str">
            <v>01</v>
          </cell>
          <cell r="H5415" t="str">
            <v>PKK</v>
          </cell>
          <cell r="I5415" t="str">
            <v>R</v>
          </cell>
        </row>
        <row r="5416">
          <cell r="A5416" t="str">
            <v>PPE PZUZ</v>
          </cell>
          <cell r="B5416" t="str">
            <v>XXGF</v>
          </cell>
          <cell r="C5416" t="str">
            <v>P</v>
          </cell>
          <cell r="D5416">
            <v>92204</v>
          </cell>
          <cell r="E5416" t="str">
            <v>L_UBEZP</v>
          </cell>
          <cell r="F5416" t="str">
            <v>WYK_POP</v>
          </cell>
          <cell r="G5416" t="str">
            <v>02</v>
          </cell>
          <cell r="H5416" t="str">
            <v>PKK</v>
          </cell>
          <cell r="I5416" t="str">
            <v>R</v>
          </cell>
        </row>
        <row r="5417">
          <cell r="A5417" t="str">
            <v>PPE PZUZ</v>
          </cell>
          <cell r="B5417" t="str">
            <v>XXGF</v>
          </cell>
          <cell r="C5417" t="str">
            <v>P</v>
          </cell>
          <cell r="D5417">
            <v>93085</v>
          </cell>
          <cell r="E5417" t="str">
            <v>L_UBEZP</v>
          </cell>
          <cell r="F5417" t="str">
            <v>WYK_POP</v>
          </cell>
          <cell r="G5417" t="str">
            <v>03</v>
          </cell>
          <cell r="H5417" t="str">
            <v>PKK</v>
          </cell>
          <cell r="I5417" t="str">
            <v>R</v>
          </cell>
        </row>
        <row r="5418">
          <cell r="A5418" t="str">
            <v>PPE PZUZ</v>
          </cell>
          <cell r="B5418" t="str">
            <v>XXGF</v>
          </cell>
          <cell r="C5418" t="str">
            <v>P</v>
          </cell>
          <cell r="D5418">
            <v>93505</v>
          </cell>
          <cell r="E5418" t="str">
            <v>L_UBEZP</v>
          </cell>
          <cell r="F5418" t="str">
            <v>WYK_POP</v>
          </cell>
          <cell r="G5418" t="str">
            <v>04</v>
          </cell>
          <cell r="H5418" t="str">
            <v>PKK</v>
          </cell>
          <cell r="I5418" t="str">
            <v>R</v>
          </cell>
        </row>
        <row r="5419">
          <cell r="A5419" t="str">
            <v>PPE PZUZ</v>
          </cell>
          <cell r="B5419" t="str">
            <v>XXGF</v>
          </cell>
          <cell r="C5419" t="str">
            <v>P</v>
          </cell>
          <cell r="D5419">
            <v>93819</v>
          </cell>
          <cell r="E5419" t="str">
            <v>L_UBEZP</v>
          </cell>
          <cell r="F5419" t="str">
            <v>WYK_POP</v>
          </cell>
          <cell r="G5419" t="str">
            <v>05</v>
          </cell>
          <cell r="H5419" t="str">
            <v>PKK</v>
          </cell>
          <cell r="I5419" t="str">
            <v>R</v>
          </cell>
        </row>
        <row r="5420">
          <cell r="A5420" t="str">
            <v>PPE PZUZ</v>
          </cell>
          <cell r="B5420" t="str">
            <v>XXGF</v>
          </cell>
          <cell r="C5420" t="str">
            <v>N</v>
          </cell>
          <cell r="D5420">
            <v>15</v>
          </cell>
          <cell r="E5420" t="str">
            <v>L_UBEZP</v>
          </cell>
          <cell r="F5420" t="str">
            <v>WYK_POP</v>
          </cell>
          <cell r="G5420" t="str">
            <v>06</v>
          </cell>
          <cell r="H5420" t="str">
            <v>PKK</v>
          </cell>
          <cell r="I5420" t="str">
            <v>R</v>
          </cell>
        </row>
        <row r="5421">
          <cell r="A5421" t="str">
            <v>PPE PZUZ</v>
          </cell>
          <cell r="B5421" t="str">
            <v>XXGF</v>
          </cell>
          <cell r="C5421" t="str">
            <v>P</v>
          </cell>
          <cell r="D5421">
            <v>97695</v>
          </cell>
          <cell r="E5421" t="str">
            <v>L_UBEZP</v>
          </cell>
          <cell r="F5421" t="str">
            <v>WYK_POP</v>
          </cell>
          <cell r="G5421" t="str">
            <v>06</v>
          </cell>
          <cell r="H5421" t="str">
            <v>PKK</v>
          </cell>
          <cell r="I5421" t="str">
            <v>R</v>
          </cell>
        </row>
        <row r="5422">
          <cell r="A5422" t="str">
            <v>PPE PZUZ</v>
          </cell>
          <cell r="B5422" t="str">
            <v>XXGF</v>
          </cell>
          <cell r="C5422" t="str">
            <v>N</v>
          </cell>
          <cell r="D5422">
            <v>15</v>
          </cell>
          <cell r="E5422" t="str">
            <v>L_UBEZP</v>
          </cell>
          <cell r="F5422" t="str">
            <v>WYK_POP</v>
          </cell>
          <cell r="G5422" t="str">
            <v>07</v>
          </cell>
          <cell r="H5422" t="str">
            <v>PKK</v>
          </cell>
          <cell r="I5422" t="str">
            <v>R</v>
          </cell>
        </row>
        <row r="5423">
          <cell r="A5423" t="str">
            <v>PPE PZUZ</v>
          </cell>
          <cell r="B5423" t="str">
            <v>XXGF</v>
          </cell>
          <cell r="C5423" t="str">
            <v>P</v>
          </cell>
          <cell r="D5423">
            <v>97855</v>
          </cell>
          <cell r="E5423" t="str">
            <v>L_UBEZP</v>
          </cell>
          <cell r="F5423" t="str">
            <v>WYK_POP</v>
          </cell>
          <cell r="G5423" t="str">
            <v>07</v>
          </cell>
          <cell r="H5423" t="str">
            <v>PKK</v>
          </cell>
          <cell r="I5423" t="str">
            <v>R</v>
          </cell>
        </row>
        <row r="5424">
          <cell r="A5424" t="str">
            <v>PPE PZUZ</v>
          </cell>
          <cell r="B5424" t="str">
            <v>XXGF</v>
          </cell>
          <cell r="C5424" t="str">
            <v>N</v>
          </cell>
          <cell r="D5424">
            <v>799</v>
          </cell>
          <cell r="E5424" t="str">
            <v>L_UBEZP</v>
          </cell>
          <cell r="F5424" t="str">
            <v>WYK_POP</v>
          </cell>
          <cell r="G5424" t="str">
            <v>08</v>
          </cell>
          <cell r="H5424" t="str">
            <v>PKK</v>
          </cell>
          <cell r="I5424" t="str">
            <v>R</v>
          </cell>
        </row>
        <row r="5425">
          <cell r="A5425" t="str">
            <v>PPE PZUZ</v>
          </cell>
          <cell r="B5425" t="str">
            <v>XXGF</v>
          </cell>
          <cell r="C5425" t="str">
            <v>P</v>
          </cell>
          <cell r="D5425">
            <v>99079</v>
          </cell>
          <cell r="E5425" t="str">
            <v>L_UBEZP</v>
          </cell>
          <cell r="F5425" t="str">
            <v>WYK_POP</v>
          </cell>
          <cell r="G5425" t="str">
            <v>08</v>
          </cell>
          <cell r="H5425" t="str">
            <v>PKK</v>
          </cell>
          <cell r="I5425" t="str">
            <v>R</v>
          </cell>
        </row>
        <row r="5426">
          <cell r="A5426" t="str">
            <v>PPE PZUZ</v>
          </cell>
          <cell r="B5426" t="str">
            <v>XXGF</v>
          </cell>
          <cell r="C5426" t="str">
            <v>N</v>
          </cell>
          <cell r="D5426">
            <v>845</v>
          </cell>
          <cell r="E5426" t="str">
            <v>L_UBEZP</v>
          </cell>
          <cell r="F5426" t="str">
            <v>WYK_POP</v>
          </cell>
          <cell r="G5426" t="str">
            <v>09</v>
          </cell>
          <cell r="H5426" t="str">
            <v>PKK</v>
          </cell>
          <cell r="I5426" t="str">
            <v>R</v>
          </cell>
        </row>
        <row r="5427">
          <cell r="A5427" t="str">
            <v>PPE PZUZ</v>
          </cell>
          <cell r="B5427" t="str">
            <v>XXGF</v>
          </cell>
          <cell r="C5427" t="str">
            <v>P</v>
          </cell>
          <cell r="D5427">
            <v>99073</v>
          </cell>
          <cell r="E5427" t="str">
            <v>L_UBEZP</v>
          </cell>
          <cell r="F5427" t="str">
            <v>WYK_POP</v>
          </cell>
          <cell r="G5427" t="str">
            <v>09</v>
          </cell>
          <cell r="H5427" t="str">
            <v>PKK</v>
          </cell>
          <cell r="I5427" t="str">
            <v>R</v>
          </cell>
        </row>
        <row r="5428">
          <cell r="A5428" t="str">
            <v>PPE PZUZ</v>
          </cell>
          <cell r="B5428" t="str">
            <v>XXGF</v>
          </cell>
          <cell r="C5428" t="str">
            <v>N</v>
          </cell>
          <cell r="D5428">
            <v>2800.05</v>
          </cell>
          <cell r="E5428" t="str">
            <v>PRZYPIS_MIES_WYK</v>
          </cell>
          <cell r="F5428" t="str">
            <v>PLAN</v>
          </cell>
          <cell r="G5428" t="str">
            <v>01</v>
          </cell>
          <cell r="H5428" t="str">
            <v>PKK</v>
          </cell>
          <cell r="I5428" t="str">
            <v>R</v>
          </cell>
        </row>
        <row r="5429">
          <cell r="A5429" t="str">
            <v>PPE PZUZ</v>
          </cell>
          <cell r="B5429" t="str">
            <v>XXGF</v>
          </cell>
          <cell r="C5429" t="str">
            <v>P</v>
          </cell>
          <cell r="D5429">
            <v>12597201.81728117</v>
          </cell>
          <cell r="E5429" t="str">
            <v>PRZYPIS_MIES_WYK</v>
          </cell>
          <cell r="F5429" t="str">
            <v>PLAN</v>
          </cell>
          <cell r="G5429" t="str">
            <v>01</v>
          </cell>
          <cell r="H5429" t="str">
            <v>PKK</v>
          </cell>
          <cell r="I5429" t="str">
            <v>R</v>
          </cell>
        </row>
        <row r="5430">
          <cell r="A5430" t="str">
            <v>PPE PZUZ</v>
          </cell>
          <cell r="B5430" t="str">
            <v>XXGF</v>
          </cell>
          <cell r="C5430" t="str">
            <v>N</v>
          </cell>
          <cell r="D5430">
            <v>31200.05</v>
          </cell>
          <cell r="E5430" t="str">
            <v>PRZYPIS_MIES_WYK</v>
          </cell>
          <cell r="F5430" t="str">
            <v>PLAN</v>
          </cell>
          <cell r="G5430" t="str">
            <v>02</v>
          </cell>
          <cell r="H5430" t="str">
            <v>PKK</v>
          </cell>
          <cell r="I5430" t="str">
            <v>R</v>
          </cell>
        </row>
        <row r="5431">
          <cell r="A5431" t="str">
            <v>PPE PZUZ</v>
          </cell>
          <cell r="B5431" t="str">
            <v>XXGF</v>
          </cell>
          <cell r="C5431" t="str">
            <v>P</v>
          </cell>
          <cell r="D5431">
            <v>10923396.611647461</v>
          </cell>
          <cell r="E5431" t="str">
            <v>PRZYPIS_MIES_WYK</v>
          </cell>
          <cell r="F5431" t="str">
            <v>PLAN</v>
          </cell>
          <cell r="G5431" t="str">
            <v>02</v>
          </cell>
          <cell r="H5431" t="str">
            <v>PKK</v>
          </cell>
          <cell r="I5431" t="str">
            <v>R</v>
          </cell>
        </row>
        <row r="5432">
          <cell r="A5432" t="str">
            <v>PPE PZUZ</v>
          </cell>
          <cell r="B5432" t="str">
            <v>XXGF</v>
          </cell>
          <cell r="C5432" t="str">
            <v>N</v>
          </cell>
          <cell r="D5432">
            <v>35950.050000000003</v>
          </cell>
          <cell r="E5432" t="str">
            <v>PRZYPIS_MIES_WYK</v>
          </cell>
          <cell r="F5432" t="str">
            <v>PLAN</v>
          </cell>
          <cell r="G5432" t="str">
            <v>03</v>
          </cell>
          <cell r="H5432" t="str">
            <v>PKK</v>
          </cell>
          <cell r="I5432" t="str">
            <v>R</v>
          </cell>
        </row>
        <row r="5433">
          <cell r="A5433" t="str">
            <v>PPE PZUZ</v>
          </cell>
          <cell r="B5433" t="str">
            <v>XXGF</v>
          </cell>
          <cell r="C5433" t="str">
            <v>P</v>
          </cell>
          <cell r="D5433">
            <v>10931154.542750157</v>
          </cell>
          <cell r="E5433" t="str">
            <v>PRZYPIS_MIES_WYK</v>
          </cell>
          <cell r="F5433" t="str">
            <v>PLAN</v>
          </cell>
          <cell r="G5433" t="str">
            <v>03</v>
          </cell>
          <cell r="H5433" t="str">
            <v>PKK</v>
          </cell>
          <cell r="I5433" t="str">
            <v>R</v>
          </cell>
        </row>
        <row r="5434">
          <cell r="A5434" t="str">
            <v>PPE PZUZ</v>
          </cell>
          <cell r="B5434" t="str">
            <v>XXGF</v>
          </cell>
          <cell r="C5434" t="str">
            <v>N</v>
          </cell>
          <cell r="D5434">
            <v>41006.050000000003</v>
          </cell>
          <cell r="E5434" t="str">
            <v>PRZYPIS_MIES_WYK</v>
          </cell>
          <cell r="F5434" t="str">
            <v>PLAN</v>
          </cell>
          <cell r="G5434" t="str">
            <v>04</v>
          </cell>
          <cell r="H5434" t="str">
            <v>PKK</v>
          </cell>
          <cell r="I5434" t="str">
            <v>R</v>
          </cell>
        </row>
        <row r="5435">
          <cell r="A5435" t="str">
            <v>PPE PZUZ</v>
          </cell>
          <cell r="B5435" t="str">
            <v>XXGF</v>
          </cell>
          <cell r="C5435" t="str">
            <v>P</v>
          </cell>
          <cell r="D5435">
            <v>10989810.120380037</v>
          </cell>
          <cell r="E5435" t="str">
            <v>PRZYPIS_MIES_WYK</v>
          </cell>
          <cell r="F5435" t="str">
            <v>PLAN</v>
          </cell>
          <cell r="G5435" t="str">
            <v>04</v>
          </cell>
          <cell r="H5435" t="str">
            <v>PKK</v>
          </cell>
          <cell r="I5435" t="str">
            <v>R</v>
          </cell>
        </row>
        <row r="5436">
          <cell r="A5436" t="str">
            <v>PPE PZUZ</v>
          </cell>
          <cell r="B5436" t="str">
            <v>XXGF</v>
          </cell>
          <cell r="C5436" t="str">
            <v>N</v>
          </cell>
          <cell r="D5436">
            <v>135506</v>
          </cell>
          <cell r="E5436" t="str">
            <v>PRZYPIS_MIES_WYK</v>
          </cell>
          <cell r="F5436" t="str">
            <v>PLAN</v>
          </cell>
          <cell r="G5436" t="str">
            <v>05</v>
          </cell>
          <cell r="H5436" t="str">
            <v>PKK</v>
          </cell>
          <cell r="I5436" t="str">
            <v>R</v>
          </cell>
        </row>
        <row r="5437">
          <cell r="A5437" t="str">
            <v>PPE PZUZ</v>
          </cell>
          <cell r="B5437" t="str">
            <v>XXGF</v>
          </cell>
          <cell r="C5437" t="str">
            <v>P</v>
          </cell>
          <cell r="D5437">
            <v>11077368.984746326</v>
          </cell>
          <cell r="E5437" t="str">
            <v>PRZYPIS_MIES_WYK</v>
          </cell>
          <cell r="F5437" t="str">
            <v>PLAN</v>
          </cell>
          <cell r="G5437" t="str">
            <v>05</v>
          </cell>
          <cell r="H5437" t="str">
            <v>PKK</v>
          </cell>
          <cell r="I5437" t="str">
            <v>R</v>
          </cell>
        </row>
        <row r="5438">
          <cell r="A5438" t="str">
            <v>PPE PZUZ</v>
          </cell>
          <cell r="B5438" t="str">
            <v>XXGF</v>
          </cell>
          <cell r="C5438" t="str">
            <v>N</v>
          </cell>
          <cell r="D5438">
            <v>152256</v>
          </cell>
          <cell r="E5438" t="str">
            <v>PRZYPIS_MIES_WYK</v>
          </cell>
          <cell r="F5438" t="str">
            <v>PLAN</v>
          </cell>
          <cell r="G5438" t="str">
            <v>06</v>
          </cell>
          <cell r="H5438" t="str">
            <v>PKK</v>
          </cell>
          <cell r="I5438" t="str">
            <v>R</v>
          </cell>
        </row>
        <row r="5439">
          <cell r="A5439" t="str">
            <v>PPE PZUZ</v>
          </cell>
          <cell r="B5439" t="str">
            <v>XXGF</v>
          </cell>
          <cell r="C5439" t="str">
            <v>P</v>
          </cell>
          <cell r="D5439">
            <v>11147828.239112612</v>
          </cell>
          <cell r="E5439" t="str">
            <v>PRZYPIS_MIES_WYK</v>
          </cell>
          <cell r="F5439" t="str">
            <v>PLAN</v>
          </cell>
          <cell r="G5439" t="str">
            <v>06</v>
          </cell>
          <cell r="H5439" t="str">
            <v>PKK</v>
          </cell>
          <cell r="I5439" t="str">
            <v>R</v>
          </cell>
        </row>
        <row r="5440">
          <cell r="A5440" t="str">
            <v>PPE PZUZ</v>
          </cell>
          <cell r="B5440" t="str">
            <v>XXGF</v>
          </cell>
          <cell r="C5440" t="str">
            <v>N</v>
          </cell>
          <cell r="D5440">
            <v>180396</v>
          </cell>
          <cell r="E5440" t="str">
            <v>PRZYPIS_MIES_WYK</v>
          </cell>
          <cell r="F5440" t="str">
            <v>PLAN</v>
          </cell>
          <cell r="G5440" t="str">
            <v>07</v>
          </cell>
          <cell r="H5440" t="str">
            <v>PKK</v>
          </cell>
          <cell r="I5440" t="str">
            <v>R</v>
          </cell>
        </row>
        <row r="5441">
          <cell r="A5441" t="str">
            <v>PPE PZUZ</v>
          </cell>
          <cell r="B5441" t="str">
            <v>XXGF</v>
          </cell>
          <cell r="C5441" t="str">
            <v>P</v>
          </cell>
          <cell r="D5441">
            <v>11515384.981875828</v>
          </cell>
          <cell r="E5441" t="str">
            <v>PRZYPIS_MIES_WYK</v>
          </cell>
          <cell r="F5441" t="str">
            <v>PLAN</v>
          </cell>
          <cell r="G5441" t="str">
            <v>07</v>
          </cell>
          <cell r="H5441" t="str">
            <v>PKK</v>
          </cell>
          <cell r="I5441" t="str">
            <v>R</v>
          </cell>
        </row>
        <row r="5442">
          <cell r="A5442" t="str">
            <v>PPE PZUZ</v>
          </cell>
          <cell r="B5442" t="str">
            <v>XXGF</v>
          </cell>
          <cell r="C5442" t="str">
            <v>N</v>
          </cell>
          <cell r="D5442">
            <v>187896</v>
          </cell>
          <cell r="E5442" t="str">
            <v>PRZYPIS_MIES_WYK</v>
          </cell>
          <cell r="F5442" t="str">
            <v>PLAN</v>
          </cell>
          <cell r="G5442" t="str">
            <v>08</v>
          </cell>
          <cell r="H5442" t="str">
            <v>PKK</v>
          </cell>
          <cell r="I5442" t="str">
            <v>R</v>
          </cell>
        </row>
        <row r="5443">
          <cell r="A5443" t="str">
            <v>PPE PZUZ</v>
          </cell>
          <cell r="B5443" t="str">
            <v>XXGF</v>
          </cell>
          <cell r="C5443" t="str">
            <v>P</v>
          </cell>
          <cell r="D5443">
            <v>11471529.912978524</v>
          </cell>
          <cell r="E5443" t="str">
            <v>PRZYPIS_MIES_WYK</v>
          </cell>
          <cell r="F5443" t="str">
            <v>PLAN</v>
          </cell>
          <cell r="G5443" t="str">
            <v>08</v>
          </cell>
          <cell r="H5443" t="str">
            <v>PKK</v>
          </cell>
          <cell r="I5443" t="str">
            <v>R</v>
          </cell>
        </row>
        <row r="5444">
          <cell r="A5444" t="str">
            <v>PPE PZUZ</v>
          </cell>
          <cell r="B5444" t="str">
            <v>XXGF</v>
          </cell>
          <cell r="C5444" t="str">
            <v>N</v>
          </cell>
          <cell r="D5444">
            <v>199502</v>
          </cell>
          <cell r="E5444" t="str">
            <v>PRZYPIS_MIES_WYK</v>
          </cell>
          <cell r="F5444" t="str">
            <v>PLAN</v>
          </cell>
          <cell r="G5444" t="str">
            <v>09</v>
          </cell>
          <cell r="H5444" t="str">
            <v>PKK</v>
          </cell>
          <cell r="I5444" t="str">
            <v>R</v>
          </cell>
        </row>
        <row r="5445">
          <cell r="A5445" t="str">
            <v>PPE PZUZ</v>
          </cell>
          <cell r="B5445" t="str">
            <v>XXGF</v>
          </cell>
          <cell r="C5445" t="str">
            <v>P</v>
          </cell>
          <cell r="D5445">
            <v>11561680.16734481</v>
          </cell>
          <cell r="E5445" t="str">
            <v>PRZYPIS_MIES_WYK</v>
          </cell>
          <cell r="F5445" t="str">
            <v>PLAN</v>
          </cell>
          <cell r="G5445" t="str">
            <v>09</v>
          </cell>
          <cell r="H5445" t="str">
            <v>PKK</v>
          </cell>
          <cell r="I5445" t="str">
            <v>R</v>
          </cell>
        </row>
        <row r="5446">
          <cell r="A5446" t="str">
            <v>PPE PZUZ</v>
          </cell>
          <cell r="B5446" t="str">
            <v>XXGF</v>
          </cell>
          <cell r="C5446" t="str">
            <v>N</v>
          </cell>
          <cell r="D5446">
            <v>297252</v>
          </cell>
          <cell r="E5446" t="str">
            <v>PRZYPIS_MIES_WYK</v>
          </cell>
          <cell r="F5446" t="str">
            <v>PLAN</v>
          </cell>
          <cell r="G5446" t="str">
            <v>10</v>
          </cell>
          <cell r="H5446" t="str">
            <v>PKK</v>
          </cell>
          <cell r="I5446" t="str">
            <v>R</v>
          </cell>
        </row>
        <row r="5447">
          <cell r="A5447" t="str">
            <v>PPE PZUZ</v>
          </cell>
          <cell r="B5447" t="str">
            <v>XXGF</v>
          </cell>
          <cell r="C5447" t="str">
            <v>P</v>
          </cell>
          <cell r="D5447">
            <v>11948592.715110781</v>
          </cell>
          <cell r="E5447" t="str">
            <v>PRZYPIS_MIES_WYK</v>
          </cell>
          <cell r="F5447" t="str">
            <v>PLAN</v>
          </cell>
          <cell r="G5447" t="str">
            <v>10</v>
          </cell>
          <cell r="H5447" t="str">
            <v>PKK</v>
          </cell>
          <cell r="I5447" t="str">
            <v>R</v>
          </cell>
        </row>
        <row r="5448">
          <cell r="A5448" t="str">
            <v>PPE PZUZ</v>
          </cell>
          <cell r="B5448" t="str">
            <v>XXGF</v>
          </cell>
          <cell r="C5448" t="str">
            <v>N</v>
          </cell>
          <cell r="D5448">
            <v>315252</v>
          </cell>
          <cell r="E5448" t="str">
            <v>PRZYPIS_MIES_WYK</v>
          </cell>
          <cell r="F5448" t="str">
            <v>PLAN</v>
          </cell>
          <cell r="G5448" t="str">
            <v>11</v>
          </cell>
          <cell r="H5448" t="str">
            <v>PKK</v>
          </cell>
          <cell r="I5448" t="str">
            <v>R</v>
          </cell>
        </row>
        <row r="5449">
          <cell r="A5449" t="str">
            <v>PPE PZUZ</v>
          </cell>
          <cell r="B5449" t="str">
            <v>XXGF</v>
          </cell>
          <cell r="C5449" t="str">
            <v>P</v>
          </cell>
          <cell r="D5449">
            <v>11925072.96947707</v>
          </cell>
          <cell r="E5449" t="str">
            <v>PRZYPIS_MIES_WYK</v>
          </cell>
          <cell r="F5449" t="str">
            <v>PLAN</v>
          </cell>
          <cell r="G5449" t="str">
            <v>11</v>
          </cell>
          <cell r="H5449" t="str">
            <v>PKK</v>
          </cell>
          <cell r="I5449" t="str">
            <v>R</v>
          </cell>
        </row>
        <row r="5450">
          <cell r="A5450" t="str">
            <v>PPE PZUZ</v>
          </cell>
          <cell r="B5450" t="str">
            <v>XXGF</v>
          </cell>
          <cell r="C5450" t="str">
            <v>P</v>
          </cell>
          <cell r="D5450">
            <v>400000</v>
          </cell>
          <cell r="E5450" t="str">
            <v>PRZYPIS_MIES_WYK</v>
          </cell>
          <cell r="F5450" t="str">
            <v>PLAN</v>
          </cell>
          <cell r="G5450" t="str">
            <v>11</v>
          </cell>
          <cell r="H5450" t="str">
            <v>PKK</v>
          </cell>
          <cell r="I5450" t="str">
            <v>T</v>
          </cell>
        </row>
        <row r="5451">
          <cell r="A5451" t="str">
            <v>PPE PZUZ</v>
          </cell>
          <cell r="B5451" t="str">
            <v>XXGF</v>
          </cell>
          <cell r="C5451" t="str">
            <v>N</v>
          </cell>
          <cell r="D5451">
            <v>400392</v>
          </cell>
          <cell r="E5451" t="str">
            <v>PRZYPIS_MIES_WYK</v>
          </cell>
          <cell r="F5451" t="str">
            <v>PLAN</v>
          </cell>
          <cell r="G5451" t="str">
            <v>12</v>
          </cell>
          <cell r="H5451" t="str">
            <v>PKK</v>
          </cell>
          <cell r="I5451" t="str">
            <v>R</v>
          </cell>
        </row>
        <row r="5452">
          <cell r="A5452" t="str">
            <v>PPE PZUZ</v>
          </cell>
          <cell r="B5452" t="str">
            <v>XXGF</v>
          </cell>
          <cell r="C5452" t="str">
            <v>N</v>
          </cell>
          <cell r="D5452">
            <v>543680.91</v>
          </cell>
          <cell r="E5452" t="str">
            <v>PRZYPIS_MIES_WYK</v>
          </cell>
          <cell r="F5452" t="str">
            <v>PLAN</v>
          </cell>
          <cell r="G5452" t="str">
            <v>12</v>
          </cell>
          <cell r="H5452" t="str">
            <v>PKK</v>
          </cell>
          <cell r="I5452" t="str">
            <v>T</v>
          </cell>
        </row>
        <row r="5453">
          <cell r="A5453" t="str">
            <v>PPE PZUZ</v>
          </cell>
          <cell r="B5453" t="str">
            <v>XXGF</v>
          </cell>
          <cell r="C5453" t="str">
            <v>P</v>
          </cell>
          <cell r="D5453">
            <v>12145228.776434708</v>
          </cell>
          <cell r="E5453" t="str">
            <v>PRZYPIS_MIES_WYK</v>
          </cell>
          <cell r="F5453" t="str">
            <v>PLAN</v>
          </cell>
          <cell r="G5453" t="str">
            <v>12</v>
          </cell>
          <cell r="H5453" t="str">
            <v>PKK</v>
          </cell>
          <cell r="I5453" t="str">
            <v>R</v>
          </cell>
        </row>
        <row r="5454">
          <cell r="A5454" t="str">
            <v>PPE PZUZ</v>
          </cell>
          <cell r="B5454" t="str">
            <v>XXGF</v>
          </cell>
          <cell r="C5454" t="str">
            <v>P</v>
          </cell>
          <cell r="D5454">
            <v>15409114</v>
          </cell>
          <cell r="E5454" t="str">
            <v>PRZYPIS_MIES_WYK</v>
          </cell>
          <cell r="F5454" t="str">
            <v>PLAN</v>
          </cell>
          <cell r="G5454" t="str">
            <v>12</v>
          </cell>
          <cell r="H5454" t="str">
            <v>PKK</v>
          </cell>
          <cell r="I5454" t="str">
            <v>T</v>
          </cell>
        </row>
        <row r="5455">
          <cell r="A5455" t="str">
            <v>PPE PZUZ</v>
          </cell>
          <cell r="B5455" t="str">
            <v>XXGF</v>
          </cell>
          <cell r="C5455" t="str">
            <v>N</v>
          </cell>
          <cell r="D5455">
            <v>170212.19</v>
          </cell>
          <cell r="E5455" t="str">
            <v>PRZYPIS_MIES_WYK</v>
          </cell>
          <cell r="F5455" t="str">
            <v>PROGNOZA</v>
          </cell>
          <cell r="G5455" t="str">
            <v>10</v>
          </cell>
          <cell r="H5455" t="str">
            <v>PKK</v>
          </cell>
          <cell r="I5455" t="str">
            <v>R</v>
          </cell>
        </row>
        <row r="5456">
          <cell r="A5456" t="str">
            <v>PPE PZUZ</v>
          </cell>
          <cell r="B5456" t="str">
            <v>XXGF</v>
          </cell>
          <cell r="C5456" t="str">
            <v>P</v>
          </cell>
          <cell r="D5456">
            <v>11050082.188014576</v>
          </cell>
          <cell r="E5456" t="str">
            <v>PRZYPIS_MIES_WYK</v>
          </cell>
          <cell r="F5456" t="str">
            <v>PROGNOZA</v>
          </cell>
          <cell r="G5456" t="str">
            <v>10</v>
          </cell>
          <cell r="H5456" t="str">
            <v>PKK</v>
          </cell>
          <cell r="I5456" t="str">
            <v>R</v>
          </cell>
        </row>
        <row r="5457">
          <cell r="A5457" t="str">
            <v>PPE PZUZ</v>
          </cell>
          <cell r="B5457" t="str">
            <v>XXGF</v>
          </cell>
          <cell r="C5457" t="str">
            <v>P</v>
          </cell>
          <cell r="D5457">
            <v>386537.25</v>
          </cell>
          <cell r="E5457" t="str">
            <v>PRZYPIS_MIES_WYK</v>
          </cell>
          <cell r="F5457" t="str">
            <v>PROGNOZA</v>
          </cell>
          <cell r="G5457" t="str">
            <v>10</v>
          </cell>
          <cell r="H5457" t="str">
            <v>PKK</v>
          </cell>
          <cell r="I5457" t="str">
            <v>T</v>
          </cell>
        </row>
        <row r="5458">
          <cell r="A5458" t="str">
            <v>PPE PZUZ</v>
          </cell>
          <cell r="B5458" t="str">
            <v>XXGF</v>
          </cell>
          <cell r="C5458" t="str">
            <v>N</v>
          </cell>
          <cell r="D5458">
            <v>166836.32333333333</v>
          </cell>
          <cell r="E5458" t="str">
            <v>PRZYPIS_MIES_WYK</v>
          </cell>
          <cell r="F5458" t="str">
            <v>PROGNOZA</v>
          </cell>
          <cell r="G5458" t="str">
            <v>11</v>
          </cell>
          <cell r="H5458" t="str">
            <v>PKK</v>
          </cell>
          <cell r="I5458" t="str">
            <v>R</v>
          </cell>
        </row>
        <row r="5459">
          <cell r="A5459" t="str">
            <v>PPE PZUZ</v>
          </cell>
          <cell r="B5459" t="str">
            <v>XXGF</v>
          </cell>
          <cell r="C5459" t="str">
            <v>P</v>
          </cell>
          <cell r="D5459">
            <v>10846158.371967744</v>
          </cell>
          <cell r="E5459" t="str">
            <v>PRZYPIS_MIES_WYK</v>
          </cell>
          <cell r="F5459" t="str">
            <v>PROGNOZA</v>
          </cell>
          <cell r="G5459" t="str">
            <v>11</v>
          </cell>
          <cell r="H5459" t="str">
            <v>PKK</v>
          </cell>
          <cell r="I5459" t="str">
            <v>R</v>
          </cell>
        </row>
        <row r="5460">
          <cell r="A5460" t="str">
            <v>PPE PZUZ</v>
          </cell>
          <cell r="B5460" t="str">
            <v>XXGF</v>
          </cell>
          <cell r="C5460" t="str">
            <v>P</v>
          </cell>
          <cell r="D5460">
            <v>357854</v>
          </cell>
          <cell r="E5460" t="str">
            <v>PRZYPIS_MIES_WYK</v>
          </cell>
          <cell r="F5460" t="str">
            <v>PROGNOZA</v>
          </cell>
          <cell r="G5460" t="str">
            <v>11</v>
          </cell>
          <cell r="H5460" t="str">
            <v>PKK</v>
          </cell>
          <cell r="I5460" t="str">
            <v>T</v>
          </cell>
        </row>
        <row r="5461">
          <cell r="A5461" t="str">
            <v>PPE PZUZ</v>
          </cell>
          <cell r="B5461" t="str">
            <v>XXGF</v>
          </cell>
          <cell r="C5461" t="str">
            <v>N</v>
          </cell>
          <cell r="D5461">
            <v>167042.26428347445</v>
          </cell>
          <cell r="E5461" t="str">
            <v>PRZYPIS_MIES_WYK</v>
          </cell>
          <cell r="F5461" t="str">
            <v>PROGNOZA</v>
          </cell>
          <cell r="G5461" t="str">
            <v>12</v>
          </cell>
          <cell r="H5461" t="str">
            <v>PKK</v>
          </cell>
          <cell r="I5461" t="str">
            <v>R</v>
          </cell>
        </row>
        <row r="5462">
          <cell r="A5462" t="str">
            <v>PPE PZUZ</v>
          </cell>
          <cell r="B5462" t="str">
            <v>XXGF</v>
          </cell>
          <cell r="C5462" t="str">
            <v>P</v>
          </cell>
          <cell r="D5462">
            <v>10670083.802176973</v>
          </cell>
          <cell r="E5462" t="str">
            <v>PRZYPIS_MIES_WYK</v>
          </cell>
          <cell r="F5462" t="str">
            <v>PROGNOZA</v>
          </cell>
          <cell r="G5462" t="str">
            <v>12</v>
          </cell>
          <cell r="H5462" t="str">
            <v>PKK</v>
          </cell>
          <cell r="I5462" t="str">
            <v>R</v>
          </cell>
        </row>
        <row r="5463">
          <cell r="A5463" t="str">
            <v>PPE PZUZ</v>
          </cell>
          <cell r="B5463" t="str">
            <v>XXGF</v>
          </cell>
          <cell r="C5463" t="str">
            <v>P</v>
          </cell>
          <cell r="D5463">
            <v>354374</v>
          </cell>
          <cell r="E5463" t="str">
            <v>PRZYPIS_MIES_WYK</v>
          </cell>
          <cell r="F5463" t="str">
            <v>PROGNOZA</v>
          </cell>
          <cell r="G5463" t="str">
            <v>12</v>
          </cell>
          <cell r="H5463" t="str">
            <v>PKK</v>
          </cell>
          <cell r="I5463" t="str">
            <v>T</v>
          </cell>
        </row>
        <row r="5464">
          <cell r="A5464" t="str">
            <v>PPE PZUZ</v>
          </cell>
          <cell r="B5464" t="str">
            <v>XXGF</v>
          </cell>
          <cell r="C5464" t="str">
            <v>P</v>
          </cell>
          <cell r="D5464">
            <v>14224448.600000005</v>
          </cell>
          <cell r="E5464" t="str">
            <v>PRZYPIS_MIES_WYK</v>
          </cell>
          <cell r="F5464" t="str">
            <v>WYK_POP</v>
          </cell>
          <cell r="G5464" t="str">
            <v>01</v>
          </cell>
          <cell r="H5464" t="str">
            <v>PKK</v>
          </cell>
          <cell r="I5464" t="str">
            <v>R</v>
          </cell>
        </row>
        <row r="5465">
          <cell r="A5465" t="str">
            <v>PPE PZUZ</v>
          </cell>
          <cell r="B5465" t="str">
            <v>XXGF</v>
          </cell>
          <cell r="C5465" t="str">
            <v>P</v>
          </cell>
          <cell r="D5465">
            <v>49429428.840000004</v>
          </cell>
          <cell r="E5465" t="str">
            <v>PRZYPIS_MIES_WYK</v>
          </cell>
          <cell r="F5465" t="str">
            <v>WYK_POP</v>
          </cell>
          <cell r="G5465" t="str">
            <v>01</v>
          </cell>
          <cell r="H5465" t="str">
            <v>PKK</v>
          </cell>
          <cell r="I5465" t="str">
            <v>T</v>
          </cell>
        </row>
        <row r="5466">
          <cell r="A5466" t="str">
            <v>PPE PZUZ</v>
          </cell>
          <cell r="B5466" t="str">
            <v>XXGF</v>
          </cell>
          <cell r="C5466" t="str">
            <v>P</v>
          </cell>
          <cell r="D5466">
            <v>11576166.9</v>
          </cell>
          <cell r="E5466" t="str">
            <v>PRZYPIS_MIES_WYK</v>
          </cell>
          <cell r="F5466" t="str">
            <v>WYK_POP</v>
          </cell>
          <cell r="G5466" t="str">
            <v>02</v>
          </cell>
          <cell r="H5466" t="str">
            <v>PKK</v>
          </cell>
          <cell r="I5466" t="str">
            <v>R</v>
          </cell>
        </row>
        <row r="5467">
          <cell r="A5467" t="str">
            <v>PPE PZUZ</v>
          </cell>
          <cell r="B5467" t="str">
            <v>XXGF</v>
          </cell>
          <cell r="C5467" t="str">
            <v>P</v>
          </cell>
          <cell r="D5467">
            <v>12056431.430000005</v>
          </cell>
          <cell r="E5467" t="str">
            <v>PRZYPIS_MIES_WYK</v>
          </cell>
          <cell r="F5467" t="str">
            <v>WYK_POP</v>
          </cell>
          <cell r="G5467" t="str">
            <v>02</v>
          </cell>
          <cell r="H5467" t="str">
            <v>PKK</v>
          </cell>
          <cell r="I5467" t="str">
            <v>T</v>
          </cell>
        </row>
        <row r="5468">
          <cell r="A5468" t="str">
            <v>PPE PZUZ</v>
          </cell>
          <cell r="B5468" t="str">
            <v>XXGF</v>
          </cell>
          <cell r="C5468" t="str">
            <v>P</v>
          </cell>
          <cell r="D5468">
            <v>13320711.400000002</v>
          </cell>
          <cell r="E5468" t="str">
            <v>PRZYPIS_MIES_WYK</v>
          </cell>
          <cell r="F5468" t="str">
            <v>WYK_POP</v>
          </cell>
          <cell r="G5468" t="str">
            <v>03</v>
          </cell>
          <cell r="H5468" t="str">
            <v>PKK</v>
          </cell>
          <cell r="I5468" t="str">
            <v>R</v>
          </cell>
        </row>
        <row r="5469">
          <cell r="A5469" t="str">
            <v>PPE PZUZ</v>
          </cell>
          <cell r="B5469" t="str">
            <v>XXGF</v>
          </cell>
          <cell r="C5469" t="str">
            <v>P</v>
          </cell>
          <cell r="D5469">
            <v>4994356.0599999996</v>
          </cell>
          <cell r="E5469" t="str">
            <v>PRZYPIS_MIES_WYK</v>
          </cell>
          <cell r="F5469" t="str">
            <v>WYK_POP</v>
          </cell>
          <cell r="G5469" t="str">
            <v>03</v>
          </cell>
          <cell r="H5469" t="str">
            <v>PKK</v>
          </cell>
          <cell r="I5469" t="str">
            <v>T</v>
          </cell>
        </row>
        <row r="5470">
          <cell r="A5470" t="str">
            <v>PPE PZUZ</v>
          </cell>
          <cell r="B5470" t="str">
            <v>XXGF</v>
          </cell>
          <cell r="C5470" t="str">
            <v>P</v>
          </cell>
          <cell r="D5470">
            <v>13395099.470000001</v>
          </cell>
          <cell r="E5470" t="str">
            <v>PRZYPIS_MIES_WYK</v>
          </cell>
          <cell r="F5470" t="str">
            <v>WYK_POP</v>
          </cell>
          <cell r="G5470" t="str">
            <v>04</v>
          </cell>
          <cell r="H5470" t="str">
            <v>PKK</v>
          </cell>
          <cell r="I5470" t="str">
            <v>R</v>
          </cell>
        </row>
        <row r="5471">
          <cell r="A5471" t="str">
            <v>PPE PZUZ</v>
          </cell>
          <cell r="B5471" t="str">
            <v>XXGF</v>
          </cell>
          <cell r="C5471" t="str">
            <v>P</v>
          </cell>
          <cell r="D5471">
            <v>2652822.4</v>
          </cell>
          <cell r="E5471" t="str">
            <v>PRZYPIS_MIES_WYK</v>
          </cell>
          <cell r="F5471" t="str">
            <v>WYK_POP</v>
          </cell>
          <cell r="G5471" t="str">
            <v>04</v>
          </cell>
          <cell r="H5471" t="str">
            <v>PKK</v>
          </cell>
          <cell r="I5471" t="str">
            <v>T</v>
          </cell>
        </row>
        <row r="5472">
          <cell r="A5472" t="str">
            <v>PPE PZUZ</v>
          </cell>
          <cell r="B5472" t="str">
            <v>XXGF</v>
          </cell>
          <cell r="C5472" t="str">
            <v>P</v>
          </cell>
          <cell r="D5472">
            <v>16019997.509999996</v>
          </cell>
          <cell r="E5472" t="str">
            <v>PRZYPIS_MIES_WYK</v>
          </cell>
          <cell r="F5472" t="str">
            <v>WYK_POP</v>
          </cell>
          <cell r="G5472" t="str">
            <v>05</v>
          </cell>
          <cell r="H5472" t="str">
            <v>PKK</v>
          </cell>
          <cell r="I5472" t="str">
            <v>R</v>
          </cell>
        </row>
        <row r="5473">
          <cell r="A5473" t="str">
            <v>PPE PZUZ</v>
          </cell>
          <cell r="B5473" t="str">
            <v>XXGF</v>
          </cell>
          <cell r="C5473" t="str">
            <v>P</v>
          </cell>
          <cell r="D5473">
            <v>882187.47999999789</v>
          </cell>
          <cell r="E5473" t="str">
            <v>PRZYPIS_MIES_WYK</v>
          </cell>
          <cell r="F5473" t="str">
            <v>WYK_POP</v>
          </cell>
          <cell r="G5473" t="str">
            <v>05</v>
          </cell>
          <cell r="H5473" t="str">
            <v>PKK</v>
          </cell>
          <cell r="I5473" t="str">
            <v>T</v>
          </cell>
        </row>
        <row r="5474">
          <cell r="A5474" t="str">
            <v>PPE PZUZ</v>
          </cell>
          <cell r="B5474" t="str">
            <v>XXGF</v>
          </cell>
          <cell r="C5474" t="str">
            <v>N</v>
          </cell>
          <cell r="D5474">
            <v>3717.53</v>
          </cell>
          <cell r="E5474" t="str">
            <v>PRZYPIS_MIES_WYK</v>
          </cell>
          <cell r="F5474" t="str">
            <v>WYK_POP</v>
          </cell>
          <cell r="G5474" t="str">
            <v>06</v>
          </cell>
          <cell r="H5474" t="str">
            <v>PKK</v>
          </cell>
          <cell r="I5474" t="str">
            <v>R</v>
          </cell>
        </row>
        <row r="5475">
          <cell r="A5475" t="str">
            <v>PPE PZUZ</v>
          </cell>
          <cell r="B5475" t="str">
            <v>XXGF</v>
          </cell>
          <cell r="C5475" t="str">
            <v>P</v>
          </cell>
          <cell r="D5475">
            <v>12096431.380000005</v>
          </cell>
          <cell r="E5475" t="str">
            <v>PRZYPIS_MIES_WYK</v>
          </cell>
          <cell r="F5475" t="str">
            <v>WYK_POP</v>
          </cell>
          <cell r="G5475" t="str">
            <v>06</v>
          </cell>
          <cell r="H5475" t="str">
            <v>PKK</v>
          </cell>
          <cell r="I5475" t="str">
            <v>R</v>
          </cell>
        </row>
        <row r="5476">
          <cell r="A5476" t="str">
            <v>PPE PZUZ</v>
          </cell>
          <cell r="B5476" t="str">
            <v>XXGF</v>
          </cell>
          <cell r="C5476" t="str">
            <v>P</v>
          </cell>
          <cell r="D5476">
            <v>750592.57</v>
          </cell>
          <cell r="E5476" t="str">
            <v>PRZYPIS_MIES_WYK</v>
          </cell>
          <cell r="F5476" t="str">
            <v>WYK_POP</v>
          </cell>
          <cell r="G5476" t="str">
            <v>06</v>
          </cell>
          <cell r="H5476" t="str">
            <v>PKK</v>
          </cell>
          <cell r="I5476" t="str">
            <v>T</v>
          </cell>
        </row>
        <row r="5477">
          <cell r="A5477" t="str">
            <v>PPE PZUZ</v>
          </cell>
          <cell r="B5477" t="str">
            <v>XXGF</v>
          </cell>
          <cell r="C5477" t="str">
            <v>N</v>
          </cell>
          <cell r="D5477">
            <v>2354.96</v>
          </cell>
          <cell r="E5477" t="str">
            <v>PRZYPIS_MIES_WYK</v>
          </cell>
          <cell r="F5477" t="str">
            <v>WYK_POP</v>
          </cell>
          <cell r="G5477" t="str">
            <v>07</v>
          </cell>
          <cell r="H5477" t="str">
            <v>PKK</v>
          </cell>
          <cell r="I5477" t="str">
            <v>R</v>
          </cell>
        </row>
        <row r="5478">
          <cell r="A5478" t="str">
            <v>PPE PZUZ</v>
          </cell>
          <cell r="B5478" t="str">
            <v>XXGF</v>
          </cell>
          <cell r="C5478" t="str">
            <v>P</v>
          </cell>
          <cell r="D5478">
            <v>12604470.310000001</v>
          </cell>
          <cell r="E5478" t="str">
            <v>PRZYPIS_MIES_WYK</v>
          </cell>
          <cell r="F5478" t="str">
            <v>WYK_POP</v>
          </cell>
          <cell r="G5478" t="str">
            <v>07</v>
          </cell>
          <cell r="H5478" t="str">
            <v>PKK</v>
          </cell>
          <cell r="I5478" t="str">
            <v>R</v>
          </cell>
        </row>
        <row r="5479">
          <cell r="A5479" t="str">
            <v>PPE PZUZ</v>
          </cell>
          <cell r="B5479" t="str">
            <v>XXGF</v>
          </cell>
          <cell r="C5479" t="str">
            <v>P</v>
          </cell>
          <cell r="D5479">
            <v>690361.16999999853</v>
          </cell>
          <cell r="E5479" t="str">
            <v>PRZYPIS_MIES_WYK</v>
          </cell>
          <cell r="F5479" t="str">
            <v>WYK_POP</v>
          </cell>
          <cell r="G5479" t="str">
            <v>07</v>
          </cell>
          <cell r="H5479" t="str">
            <v>PKK</v>
          </cell>
          <cell r="I5479" t="str">
            <v>T</v>
          </cell>
        </row>
        <row r="5480">
          <cell r="A5480" t="str">
            <v>PPE PZUZ</v>
          </cell>
          <cell r="B5480" t="str">
            <v>XXGF</v>
          </cell>
          <cell r="C5480" t="str">
            <v>N</v>
          </cell>
          <cell r="D5480">
            <v>283313.31</v>
          </cell>
          <cell r="E5480" t="str">
            <v>PRZYPIS_MIES_WYK</v>
          </cell>
          <cell r="F5480" t="str">
            <v>WYK_POP</v>
          </cell>
          <cell r="G5480" t="str">
            <v>08</v>
          </cell>
          <cell r="H5480" t="str">
            <v>PKK</v>
          </cell>
          <cell r="I5480" t="str">
            <v>R</v>
          </cell>
        </row>
        <row r="5481">
          <cell r="A5481" t="str">
            <v>PPE PZUZ</v>
          </cell>
          <cell r="B5481" t="str">
            <v>XXGF</v>
          </cell>
          <cell r="C5481" t="str">
            <v>N</v>
          </cell>
          <cell r="D5481">
            <v>88648.98</v>
          </cell>
          <cell r="E5481" t="str">
            <v>PRZYPIS_MIES_WYK</v>
          </cell>
          <cell r="F5481" t="str">
            <v>WYK_POP</v>
          </cell>
          <cell r="G5481" t="str">
            <v>08</v>
          </cell>
          <cell r="H5481" t="str">
            <v>PKK</v>
          </cell>
          <cell r="I5481" t="str">
            <v>T</v>
          </cell>
        </row>
        <row r="5482">
          <cell r="A5482" t="str">
            <v>PPE PZUZ</v>
          </cell>
          <cell r="B5482" t="str">
            <v>XXGF</v>
          </cell>
          <cell r="C5482" t="str">
            <v>P</v>
          </cell>
          <cell r="D5482">
            <v>13843338.949999999</v>
          </cell>
          <cell r="E5482" t="str">
            <v>PRZYPIS_MIES_WYK</v>
          </cell>
          <cell r="F5482" t="str">
            <v>WYK_POP</v>
          </cell>
          <cell r="G5482" t="str">
            <v>08</v>
          </cell>
          <cell r="H5482" t="str">
            <v>PKK</v>
          </cell>
          <cell r="I5482" t="str">
            <v>R</v>
          </cell>
        </row>
        <row r="5483">
          <cell r="A5483" t="str">
            <v>PPE PZUZ</v>
          </cell>
          <cell r="B5483" t="str">
            <v>XXGF</v>
          </cell>
          <cell r="C5483" t="str">
            <v>P</v>
          </cell>
          <cell r="D5483">
            <v>830061.91999999736</v>
          </cell>
          <cell r="E5483" t="str">
            <v>PRZYPIS_MIES_WYK</v>
          </cell>
          <cell r="F5483" t="str">
            <v>WYK_POP</v>
          </cell>
          <cell r="G5483" t="str">
            <v>08</v>
          </cell>
          <cell r="H5483" t="str">
            <v>PKK</v>
          </cell>
          <cell r="I5483" t="str">
            <v>T</v>
          </cell>
        </row>
        <row r="5484">
          <cell r="A5484" t="str">
            <v>PPE PZUZ</v>
          </cell>
          <cell r="B5484" t="str">
            <v>XXGF</v>
          </cell>
          <cell r="C5484" t="str">
            <v>N</v>
          </cell>
          <cell r="D5484">
            <v>14349.47</v>
          </cell>
          <cell r="E5484" t="str">
            <v>PRZYPIS_MIES_WYK</v>
          </cell>
          <cell r="F5484" t="str">
            <v>WYK_POP</v>
          </cell>
          <cell r="G5484" t="str">
            <v>09</v>
          </cell>
          <cell r="H5484" t="str">
            <v>PKK</v>
          </cell>
          <cell r="I5484" t="str">
            <v>R</v>
          </cell>
        </row>
        <row r="5485">
          <cell r="A5485" t="str">
            <v>PPE PZUZ</v>
          </cell>
          <cell r="B5485" t="str">
            <v>XXGF</v>
          </cell>
          <cell r="C5485" t="str">
            <v>P</v>
          </cell>
          <cell r="D5485">
            <v>11401578.470000001</v>
          </cell>
          <cell r="E5485" t="str">
            <v>PRZYPIS_MIES_WYK</v>
          </cell>
          <cell r="F5485" t="str">
            <v>WYK_POP</v>
          </cell>
          <cell r="G5485" t="str">
            <v>09</v>
          </cell>
          <cell r="H5485" t="str">
            <v>PKK</v>
          </cell>
          <cell r="I5485" t="str">
            <v>R</v>
          </cell>
        </row>
        <row r="5486">
          <cell r="A5486" t="str">
            <v>PPE PZUZ</v>
          </cell>
          <cell r="B5486" t="str">
            <v>XXGF</v>
          </cell>
          <cell r="C5486" t="str">
            <v>P</v>
          </cell>
          <cell r="D5486">
            <v>923324.28999999608</v>
          </cell>
          <cell r="E5486" t="str">
            <v>PRZYPIS_MIES_WYK</v>
          </cell>
          <cell r="F5486" t="str">
            <v>WYK_POP</v>
          </cell>
          <cell r="G5486" t="str">
            <v>09</v>
          </cell>
          <cell r="H5486" t="str">
            <v>PKK</v>
          </cell>
          <cell r="I5486" t="str">
            <v>T</v>
          </cell>
        </row>
        <row r="5487">
          <cell r="A5487" t="str">
            <v>PPE PZUZ</v>
          </cell>
          <cell r="B5487" t="str">
            <v>XXGF</v>
          </cell>
          <cell r="C5487" t="str">
            <v>N</v>
          </cell>
          <cell r="D5487">
            <v>2800.05</v>
          </cell>
          <cell r="E5487" t="str">
            <v>SKL_PRZYPIS_WYK</v>
          </cell>
          <cell r="F5487" t="str">
            <v>PLAN</v>
          </cell>
          <cell r="G5487" t="str">
            <v>01</v>
          </cell>
          <cell r="H5487" t="str">
            <v>PKK</v>
          </cell>
          <cell r="I5487" t="str">
            <v>R</v>
          </cell>
        </row>
        <row r="5488">
          <cell r="A5488" t="str">
            <v>PPE PZUZ</v>
          </cell>
          <cell r="B5488" t="str">
            <v>XXGF</v>
          </cell>
          <cell r="C5488" t="str">
            <v>P</v>
          </cell>
          <cell r="D5488">
            <v>12597201.817281174</v>
          </cell>
          <cell r="E5488" t="str">
            <v>SKL_PRZYPIS_WYK</v>
          </cell>
          <cell r="F5488" t="str">
            <v>PLAN</v>
          </cell>
          <cell r="G5488" t="str">
            <v>01</v>
          </cell>
          <cell r="H5488" t="str">
            <v>PKK</v>
          </cell>
          <cell r="I5488" t="str">
            <v>R</v>
          </cell>
        </row>
        <row r="5489">
          <cell r="A5489" t="str">
            <v>PPE PZUZ</v>
          </cell>
          <cell r="B5489" t="str">
            <v>XXGF</v>
          </cell>
          <cell r="C5489" t="str">
            <v>N</v>
          </cell>
          <cell r="D5489">
            <v>34000.1</v>
          </cell>
          <cell r="E5489" t="str">
            <v>SKL_PRZYPIS_WYK</v>
          </cell>
          <cell r="F5489" t="str">
            <v>PLAN</v>
          </cell>
          <cell r="G5489" t="str">
            <v>02</v>
          </cell>
          <cell r="H5489" t="str">
            <v>PKK</v>
          </cell>
          <cell r="I5489" t="str">
            <v>R</v>
          </cell>
        </row>
        <row r="5490">
          <cell r="A5490" t="str">
            <v>PPE PZUZ</v>
          </cell>
          <cell r="B5490" t="str">
            <v>XXGF</v>
          </cell>
          <cell r="C5490" t="str">
            <v>P</v>
          </cell>
          <cell r="D5490">
            <v>23520598.428928629</v>
          </cell>
          <cell r="E5490" t="str">
            <v>SKL_PRZYPIS_WYK</v>
          </cell>
          <cell r="F5490" t="str">
            <v>PLAN</v>
          </cell>
          <cell r="G5490" t="str">
            <v>02</v>
          </cell>
          <cell r="H5490" t="str">
            <v>PKK</v>
          </cell>
          <cell r="I5490" t="str">
            <v>R</v>
          </cell>
        </row>
        <row r="5491">
          <cell r="A5491" t="str">
            <v>PPE PZUZ</v>
          </cell>
          <cell r="B5491" t="str">
            <v>XXGF</v>
          </cell>
          <cell r="C5491" t="str">
            <v>N</v>
          </cell>
          <cell r="D5491">
            <v>69950.149999999994</v>
          </cell>
          <cell r="E5491" t="str">
            <v>SKL_PRZYPIS_WYK</v>
          </cell>
          <cell r="F5491" t="str">
            <v>PLAN</v>
          </cell>
          <cell r="G5491" t="str">
            <v>03</v>
          </cell>
          <cell r="H5491" t="str">
            <v>PKK</v>
          </cell>
          <cell r="I5491" t="str">
            <v>R</v>
          </cell>
        </row>
        <row r="5492">
          <cell r="A5492" t="str">
            <v>PPE PZUZ</v>
          </cell>
          <cell r="B5492" t="str">
            <v>XXGF</v>
          </cell>
          <cell r="C5492" t="str">
            <v>P</v>
          </cell>
          <cell r="D5492">
            <v>34451752.971678793</v>
          </cell>
          <cell r="E5492" t="str">
            <v>SKL_PRZYPIS_WYK</v>
          </cell>
          <cell r="F5492" t="str">
            <v>PLAN</v>
          </cell>
          <cell r="G5492" t="str">
            <v>03</v>
          </cell>
          <cell r="H5492" t="str">
            <v>PKK</v>
          </cell>
          <cell r="I5492" t="str">
            <v>R</v>
          </cell>
        </row>
        <row r="5493">
          <cell r="A5493" t="str">
            <v>PPE PZUZ</v>
          </cell>
          <cell r="B5493" t="str">
            <v>XXGF</v>
          </cell>
          <cell r="C5493" t="str">
            <v>N</v>
          </cell>
          <cell r="D5493">
            <v>110956.2</v>
          </cell>
          <cell r="E5493" t="str">
            <v>SKL_PRZYPIS_WYK</v>
          </cell>
          <cell r="F5493" t="str">
            <v>PLAN</v>
          </cell>
          <cell r="G5493" t="str">
            <v>04</v>
          </cell>
          <cell r="H5493" t="str">
            <v>PKK</v>
          </cell>
          <cell r="I5493" t="str">
            <v>R</v>
          </cell>
        </row>
        <row r="5494">
          <cell r="A5494" t="str">
            <v>PPE PZUZ</v>
          </cell>
          <cell r="B5494" t="str">
            <v>XXGF</v>
          </cell>
          <cell r="C5494" t="str">
            <v>P</v>
          </cell>
          <cell r="D5494">
            <v>45441563.092058823</v>
          </cell>
          <cell r="E5494" t="str">
            <v>SKL_PRZYPIS_WYK</v>
          </cell>
          <cell r="F5494" t="str">
            <v>PLAN</v>
          </cell>
          <cell r="G5494" t="str">
            <v>04</v>
          </cell>
          <cell r="H5494" t="str">
            <v>PKK</v>
          </cell>
          <cell r="I5494" t="str">
            <v>R</v>
          </cell>
        </row>
        <row r="5495">
          <cell r="A5495" t="str">
            <v>PPE PZUZ</v>
          </cell>
          <cell r="B5495" t="str">
            <v>XXGF</v>
          </cell>
          <cell r="C5495" t="str">
            <v>N</v>
          </cell>
          <cell r="D5495">
            <v>246462.2</v>
          </cell>
          <cell r="E5495" t="str">
            <v>SKL_PRZYPIS_WYK</v>
          </cell>
          <cell r="F5495" t="str">
            <v>PLAN</v>
          </cell>
          <cell r="G5495" t="str">
            <v>05</v>
          </cell>
          <cell r="H5495" t="str">
            <v>PKK</v>
          </cell>
          <cell r="I5495" t="str">
            <v>R</v>
          </cell>
        </row>
        <row r="5496">
          <cell r="A5496" t="str">
            <v>PPE PZUZ</v>
          </cell>
          <cell r="B5496" t="str">
            <v>XXGF</v>
          </cell>
          <cell r="C5496" t="str">
            <v>P</v>
          </cell>
          <cell r="D5496">
            <v>56518932.076805137</v>
          </cell>
          <cell r="E5496" t="str">
            <v>SKL_PRZYPIS_WYK</v>
          </cell>
          <cell r="F5496" t="str">
            <v>PLAN</v>
          </cell>
          <cell r="G5496" t="str">
            <v>05</v>
          </cell>
          <cell r="H5496" t="str">
            <v>PKK</v>
          </cell>
          <cell r="I5496" t="str">
            <v>R</v>
          </cell>
        </row>
        <row r="5497">
          <cell r="A5497" t="str">
            <v>PPE PZUZ</v>
          </cell>
          <cell r="B5497" t="str">
            <v>XXGF</v>
          </cell>
          <cell r="C5497" t="str">
            <v>N</v>
          </cell>
          <cell r="D5497">
            <v>398718.2</v>
          </cell>
          <cell r="E5497" t="str">
            <v>SKL_PRZYPIS_WYK</v>
          </cell>
          <cell r="F5497" t="str">
            <v>PLAN</v>
          </cell>
          <cell r="G5497" t="str">
            <v>06</v>
          </cell>
          <cell r="H5497" t="str">
            <v>PKK</v>
          </cell>
          <cell r="I5497" t="str">
            <v>R</v>
          </cell>
        </row>
        <row r="5498">
          <cell r="A5498" t="str">
            <v>PPE PZUZ</v>
          </cell>
          <cell r="B5498" t="str">
            <v>XXGF</v>
          </cell>
          <cell r="C5498" t="str">
            <v>P</v>
          </cell>
          <cell r="D5498">
            <v>67666760.315917745</v>
          </cell>
          <cell r="E5498" t="str">
            <v>SKL_PRZYPIS_WYK</v>
          </cell>
          <cell r="F5498" t="str">
            <v>PLAN</v>
          </cell>
          <cell r="G5498" t="str">
            <v>06</v>
          </cell>
          <cell r="H5498" t="str">
            <v>PKK</v>
          </cell>
          <cell r="I5498" t="str">
            <v>R</v>
          </cell>
        </row>
        <row r="5499">
          <cell r="A5499" t="str">
            <v>PPE PZUZ</v>
          </cell>
          <cell r="B5499" t="str">
            <v>XXGF</v>
          </cell>
          <cell r="C5499" t="str">
            <v>N</v>
          </cell>
          <cell r="D5499">
            <v>579114.19999999995</v>
          </cell>
          <cell r="E5499" t="str">
            <v>SKL_PRZYPIS_WYK</v>
          </cell>
          <cell r="F5499" t="str">
            <v>PLAN</v>
          </cell>
          <cell r="G5499" t="str">
            <v>07</v>
          </cell>
          <cell r="H5499" t="str">
            <v>PKK</v>
          </cell>
          <cell r="I5499" t="str">
            <v>R</v>
          </cell>
        </row>
        <row r="5500">
          <cell r="A5500" t="str">
            <v>PPE PZUZ</v>
          </cell>
          <cell r="B5500" t="str">
            <v>XXGF</v>
          </cell>
          <cell r="C5500" t="str">
            <v>P</v>
          </cell>
          <cell r="D5500">
            <v>79182145.297793567</v>
          </cell>
          <cell r="E5500" t="str">
            <v>SKL_PRZYPIS_WYK</v>
          </cell>
          <cell r="F5500" t="str">
            <v>PLAN</v>
          </cell>
          <cell r="G5500" t="str">
            <v>07</v>
          </cell>
          <cell r="H5500" t="str">
            <v>PKK</v>
          </cell>
          <cell r="I5500" t="str">
            <v>R</v>
          </cell>
        </row>
        <row r="5501">
          <cell r="A5501" t="str">
            <v>PPE PZUZ</v>
          </cell>
          <cell r="B5501" t="str">
            <v>XXGF</v>
          </cell>
          <cell r="C5501" t="str">
            <v>N</v>
          </cell>
          <cell r="D5501">
            <v>767010.2</v>
          </cell>
          <cell r="E5501" t="str">
            <v>SKL_PRZYPIS_WYK</v>
          </cell>
          <cell r="F5501" t="str">
            <v>PLAN</v>
          </cell>
          <cell r="G5501" t="str">
            <v>08</v>
          </cell>
          <cell r="H5501" t="str">
            <v>PKK</v>
          </cell>
          <cell r="I5501" t="str">
            <v>R</v>
          </cell>
        </row>
        <row r="5502">
          <cell r="A5502" t="str">
            <v>PPE PZUZ</v>
          </cell>
          <cell r="B5502" t="str">
            <v>XXGF</v>
          </cell>
          <cell r="C5502" t="str">
            <v>P</v>
          </cell>
          <cell r="D5502">
            <v>90653675.210772112</v>
          </cell>
          <cell r="E5502" t="str">
            <v>SKL_PRZYPIS_WYK</v>
          </cell>
          <cell r="F5502" t="str">
            <v>PLAN</v>
          </cell>
          <cell r="G5502" t="str">
            <v>08</v>
          </cell>
          <cell r="H5502" t="str">
            <v>PKK</v>
          </cell>
          <cell r="I5502" t="str">
            <v>R</v>
          </cell>
        </row>
        <row r="5503">
          <cell r="A5503" t="str">
            <v>PPE PZUZ</v>
          </cell>
          <cell r="B5503" t="str">
            <v>XXGF</v>
          </cell>
          <cell r="C5503" t="str">
            <v>N</v>
          </cell>
          <cell r="D5503">
            <v>966512.2</v>
          </cell>
          <cell r="E5503" t="str">
            <v>SKL_PRZYPIS_WYK</v>
          </cell>
          <cell r="F5503" t="str">
            <v>PLAN</v>
          </cell>
          <cell r="G5503" t="str">
            <v>09</v>
          </cell>
          <cell r="H5503" t="str">
            <v>PKK</v>
          </cell>
          <cell r="I5503" t="str">
            <v>R</v>
          </cell>
        </row>
        <row r="5504">
          <cell r="A5504" t="str">
            <v>PPE PZUZ</v>
          </cell>
          <cell r="B5504" t="str">
            <v>XXGF</v>
          </cell>
          <cell r="C5504" t="str">
            <v>P</v>
          </cell>
          <cell r="D5504">
            <v>102215355.37811692</v>
          </cell>
          <cell r="E5504" t="str">
            <v>SKL_PRZYPIS_WYK</v>
          </cell>
          <cell r="F5504" t="str">
            <v>PLAN</v>
          </cell>
          <cell r="G5504" t="str">
            <v>09</v>
          </cell>
          <cell r="H5504" t="str">
            <v>PKK</v>
          </cell>
          <cell r="I5504" t="str">
            <v>R</v>
          </cell>
        </row>
        <row r="5505">
          <cell r="A5505" t="str">
            <v>PPE PZUZ</v>
          </cell>
          <cell r="B5505" t="str">
            <v>XXGF</v>
          </cell>
          <cell r="C5505" t="str">
            <v>N</v>
          </cell>
          <cell r="D5505">
            <v>1263764.2</v>
          </cell>
          <cell r="E5505" t="str">
            <v>SKL_PRZYPIS_WYK</v>
          </cell>
          <cell r="F5505" t="str">
            <v>PLAN</v>
          </cell>
          <cell r="G5505" t="str">
            <v>10</v>
          </cell>
          <cell r="H5505" t="str">
            <v>PKK</v>
          </cell>
          <cell r="I5505" t="str">
            <v>R</v>
          </cell>
        </row>
        <row r="5506">
          <cell r="A5506" t="str">
            <v>PPE PZUZ</v>
          </cell>
          <cell r="B5506" t="str">
            <v>XXGF</v>
          </cell>
          <cell r="C5506" t="str">
            <v>P</v>
          </cell>
          <cell r="D5506">
            <v>114163948.09322768</v>
          </cell>
          <cell r="E5506" t="str">
            <v>SKL_PRZYPIS_WYK</v>
          </cell>
          <cell r="F5506" t="str">
            <v>PLAN</v>
          </cell>
          <cell r="G5506" t="str">
            <v>10</v>
          </cell>
          <cell r="H5506" t="str">
            <v>PKK</v>
          </cell>
          <cell r="I5506" t="str">
            <v>R</v>
          </cell>
        </row>
        <row r="5507">
          <cell r="A5507" t="str">
            <v>PPE PZUZ</v>
          </cell>
          <cell r="B5507" t="str">
            <v>XXGF</v>
          </cell>
          <cell r="C5507" t="str">
            <v>N</v>
          </cell>
          <cell r="D5507">
            <v>1579016.2</v>
          </cell>
          <cell r="E5507" t="str">
            <v>SKL_PRZYPIS_WYK</v>
          </cell>
          <cell r="F5507" t="str">
            <v>PLAN</v>
          </cell>
          <cell r="G5507" t="str">
            <v>11</v>
          </cell>
          <cell r="H5507" t="str">
            <v>PKK</v>
          </cell>
          <cell r="I5507" t="str">
            <v>R</v>
          </cell>
        </row>
        <row r="5508">
          <cell r="A5508" t="str">
            <v>PPE PZUZ</v>
          </cell>
          <cell r="B5508" t="str">
            <v>XXGF</v>
          </cell>
          <cell r="C5508" t="str">
            <v>P</v>
          </cell>
          <cell r="D5508">
            <v>126089021.06270476</v>
          </cell>
          <cell r="E5508" t="str">
            <v>SKL_PRZYPIS_WYK</v>
          </cell>
          <cell r="F5508" t="str">
            <v>PLAN</v>
          </cell>
          <cell r="G5508" t="str">
            <v>11</v>
          </cell>
          <cell r="H5508" t="str">
            <v>PKK</v>
          </cell>
          <cell r="I5508" t="str">
            <v>R</v>
          </cell>
        </row>
        <row r="5509">
          <cell r="A5509" t="str">
            <v>PPE PZUZ</v>
          </cell>
          <cell r="B5509" t="str">
            <v>XXGF</v>
          </cell>
          <cell r="C5509" t="str">
            <v>P</v>
          </cell>
          <cell r="D5509">
            <v>400000</v>
          </cell>
          <cell r="E5509" t="str">
            <v>SKL_PRZYPIS_WYK</v>
          </cell>
          <cell r="F5509" t="str">
            <v>PLAN</v>
          </cell>
          <cell r="G5509" t="str">
            <v>11</v>
          </cell>
          <cell r="H5509" t="str">
            <v>PKK</v>
          </cell>
          <cell r="I5509" t="str">
            <v>T</v>
          </cell>
        </row>
        <row r="5510">
          <cell r="A5510" t="str">
            <v>PPE PZUZ</v>
          </cell>
          <cell r="B5510" t="str">
            <v>XXGF</v>
          </cell>
          <cell r="C5510" t="str">
            <v>N</v>
          </cell>
          <cell r="D5510">
            <v>1979408.2</v>
          </cell>
          <cell r="E5510" t="str">
            <v>SKL_PRZYPIS_WYK</v>
          </cell>
          <cell r="F5510" t="str">
            <v>PLAN</v>
          </cell>
          <cell r="G5510" t="str">
            <v>12</v>
          </cell>
          <cell r="H5510" t="str">
            <v>PKK</v>
          </cell>
          <cell r="I5510" t="str">
            <v>R</v>
          </cell>
        </row>
        <row r="5511">
          <cell r="A5511" t="str">
            <v>PPE PZUZ</v>
          </cell>
          <cell r="B5511" t="str">
            <v>XXGF</v>
          </cell>
          <cell r="C5511" t="str">
            <v>N</v>
          </cell>
          <cell r="D5511">
            <v>543680.91</v>
          </cell>
          <cell r="E5511" t="str">
            <v>SKL_PRZYPIS_WYK</v>
          </cell>
          <cell r="F5511" t="str">
            <v>PLAN</v>
          </cell>
          <cell r="G5511" t="str">
            <v>12</v>
          </cell>
          <cell r="H5511" t="str">
            <v>PKK</v>
          </cell>
          <cell r="I5511" t="str">
            <v>T</v>
          </cell>
        </row>
        <row r="5512">
          <cell r="A5512" t="str">
            <v>PPE PZUZ</v>
          </cell>
          <cell r="B5512" t="str">
            <v>XXGF</v>
          </cell>
          <cell r="C5512" t="str">
            <v>P</v>
          </cell>
          <cell r="D5512">
            <v>138234249.83913949</v>
          </cell>
          <cell r="E5512" t="str">
            <v>SKL_PRZYPIS_WYK</v>
          </cell>
          <cell r="F5512" t="str">
            <v>PLAN</v>
          </cell>
          <cell r="G5512" t="str">
            <v>12</v>
          </cell>
          <cell r="H5512" t="str">
            <v>PKK</v>
          </cell>
          <cell r="I5512" t="str">
            <v>R</v>
          </cell>
        </row>
        <row r="5513">
          <cell r="A5513" t="str">
            <v>PPE PZUZ</v>
          </cell>
          <cell r="B5513" t="str">
            <v>XXGF</v>
          </cell>
          <cell r="C5513" t="str">
            <v>P</v>
          </cell>
          <cell r="D5513">
            <v>15809114</v>
          </cell>
          <cell r="E5513" t="str">
            <v>SKL_PRZYPIS_WYK</v>
          </cell>
          <cell r="F5513" t="str">
            <v>PLAN</v>
          </cell>
          <cell r="G5513" t="str">
            <v>12</v>
          </cell>
          <cell r="H5513" t="str">
            <v>PKK</v>
          </cell>
          <cell r="I5513" t="str">
            <v>T</v>
          </cell>
        </row>
        <row r="5514">
          <cell r="A5514" t="str">
            <v>PPE PZUZ</v>
          </cell>
          <cell r="B5514" t="str">
            <v>XXGF</v>
          </cell>
          <cell r="C5514" t="str">
            <v>N</v>
          </cell>
          <cell r="D5514">
            <v>473947.46</v>
          </cell>
          <cell r="E5514" t="str">
            <v>SKL_PRZYPIS_WYK</v>
          </cell>
          <cell r="F5514" t="str">
            <v>PROGNOZA</v>
          </cell>
          <cell r="G5514" t="str">
            <v>10</v>
          </cell>
          <cell r="H5514" t="str">
            <v>PKK</v>
          </cell>
          <cell r="I5514" t="str">
            <v>R</v>
          </cell>
        </row>
        <row r="5515">
          <cell r="A5515" t="str">
            <v>PPE PZUZ</v>
          </cell>
          <cell r="B5515" t="str">
            <v>XXGF</v>
          </cell>
          <cell r="C5515" t="str">
            <v>N</v>
          </cell>
          <cell r="D5515">
            <v>88648.98</v>
          </cell>
          <cell r="E5515" t="str">
            <v>SKL_PRZYPIS_WYK</v>
          </cell>
          <cell r="F5515" t="str">
            <v>PROGNOZA</v>
          </cell>
          <cell r="G5515" t="str">
            <v>10</v>
          </cell>
          <cell r="H5515" t="str">
            <v>PKK</v>
          </cell>
          <cell r="I5515" t="str">
            <v>T</v>
          </cell>
        </row>
        <row r="5516">
          <cell r="A5516" t="str">
            <v>PPE PZUZ</v>
          </cell>
          <cell r="B5516" t="str">
            <v>XXGF</v>
          </cell>
          <cell r="C5516" t="str">
            <v>P</v>
          </cell>
          <cell r="D5516">
            <v>129532325.17801446</v>
          </cell>
          <cell r="E5516" t="str">
            <v>SKL_PRZYPIS_WYK</v>
          </cell>
          <cell r="F5516" t="str">
            <v>PROGNOZA</v>
          </cell>
          <cell r="G5516" t="str">
            <v>10</v>
          </cell>
          <cell r="H5516" t="str">
            <v>PKK</v>
          </cell>
          <cell r="I5516" t="str">
            <v>R</v>
          </cell>
        </row>
        <row r="5517">
          <cell r="A5517" t="str">
            <v>PPE PZUZ</v>
          </cell>
          <cell r="B5517" t="str">
            <v>XXGF</v>
          </cell>
          <cell r="C5517" t="str">
            <v>P</v>
          </cell>
          <cell r="D5517">
            <v>73596103.409999982</v>
          </cell>
          <cell r="E5517" t="str">
            <v>SKL_PRZYPIS_WYK</v>
          </cell>
          <cell r="F5517" t="str">
            <v>PROGNOZA</v>
          </cell>
          <cell r="G5517" t="str">
            <v>10</v>
          </cell>
          <cell r="H5517" t="str">
            <v>PKK</v>
          </cell>
          <cell r="I5517" t="str">
            <v>T</v>
          </cell>
        </row>
        <row r="5518">
          <cell r="A5518" t="str">
            <v>PPE PZUZ</v>
          </cell>
          <cell r="B5518" t="str">
            <v>XXGF</v>
          </cell>
          <cell r="C5518" t="str">
            <v>N</v>
          </cell>
          <cell r="D5518">
            <v>640783.78333333333</v>
          </cell>
          <cell r="E5518" t="str">
            <v>SKL_PRZYPIS_WYK</v>
          </cell>
          <cell r="F5518" t="str">
            <v>PROGNOZA</v>
          </cell>
          <cell r="G5518" t="str">
            <v>11</v>
          </cell>
          <cell r="H5518" t="str">
            <v>PKK</v>
          </cell>
          <cell r="I5518" t="str">
            <v>R</v>
          </cell>
        </row>
        <row r="5519">
          <cell r="A5519" t="str">
            <v>PPE PZUZ</v>
          </cell>
          <cell r="B5519" t="str">
            <v>XXGF</v>
          </cell>
          <cell r="C5519" t="str">
            <v>N</v>
          </cell>
          <cell r="D5519">
            <v>88648.98</v>
          </cell>
          <cell r="E5519" t="str">
            <v>SKL_PRZYPIS_WYK</v>
          </cell>
          <cell r="F5519" t="str">
            <v>PROGNOZA</v>
          </cell>
          <cell r="G5519" t="str">
            <v>11</v>
          </cell>
          <cell r="H5519" t="str">
            <v>PKK</v>
          </cell>
          <cell r="I5519" t="str">
            <v>T</v>
          </cell>
        </row>
        <row r="5520">
          <cell r="A5520" t="str">
            <v>PPE PZUZ</v>
          </cell>
          <cell r="B5520" t="str">
            <v>XXGF</v>
          </cell>
          <cell r="C5520" t="str">
            <v>P</v>
          </cell>
          <cell r="D5520">
            <v>140378483.54998219</v>
          </cell>
          <cell r="E5520" t="str">
            <v>SKL_PRZYPIS_WYK</v>
          </cell>
          <cell r="F5520" t="str">
            <v>PROGNOZA</v>
          </cell>
          <cell r="G5520" t="str">
            <v>11</v>
          </cell>
          <cell r="H5520" t="str">
            <v>PKK</v>
          </cell>
          <cell r="I5520" t="str">
            <v>R</v>
          </cell>
        </row>
        <row r="5521">
          <cell r="A5521" t="str">
            <v>PPE PZUZ</v>
          </cell>
          <cell r="B5521" t="str">
            <v>XXGF</v>
          </cell>
          <cell r="C5521" t="str">
            <v>P</v>
          </cell>
          <cell r="D5521">
            <v>73953957.409999982</v>
          </cell>
          <cell r="E5521" t="str">
            <v>SKL_PRZYPIS_WYK</v>
          </cell>
          <cell r="F5521" t="str">
            <v>PROGNOZA</v>
          </cell>
          <cell r="G5521" t="str">
            <v>11</v>
          </cell>
          <cell r="H5521" t="str">
            <v>PKK</v>
          </cell>
          <cell r="I5521" t="str">
            <v>T</v>
          </cell>
        </row>
        <row r="5522">
          <cell r="A5522" t="str">
            <v>PPE PZUZ</v>
          </cell>
          <cell r="B5522" t="str">
            <v>XXGF</v>
          </cell>
          <cell r="C5522" t="str">
            <v>N</v>
          </cell>
          <cell r="D5522">
            <v>807826.04761680774</v>
          </cell>
          <cell r="E5522" t="str">
            <v>SKL_PRZYPIS_WYK</v>
          </cell>
          <cell r="F5522" t="str">
            <v>PROGNOZA</v>
          </cell>
          <cell r="G5522" t="str">
            <v>12</v>
          </cell>
          <cell r="H5522" t="str">
            <v>PKK</v>
          </cell>
          <cell r="I5522" t="str">
            <v>R</v>
          </cell>
        </row>
        <row r="5523">
          <cell r="A5523" t="str">
            <v>PPE PZUZ</v>
          </cell>
          <cell r="B5523" t="str">
            <v>XXGF</v>
          </cell>
          <cell r="C5523" t="str">
            <v>N</v>
          </cell>
          <cell r="D5523">
            <v>88648.98</v>
          </cell>
          <cell r="E5523" t="str">
            <v>SKL_PRZYPIS_WYK</v>
          </cell>
          <cell r="F5523" t="str">
            <v>PROGNOZA</v>
          </cell>
          <cell r="G5523" t="str">
            <v>12</v>
          </cell>
          <cell r="H5523" t="str">
            <v>PKK</v>
          </cell>
          <cell r="I5523" t="str">
            <v>T</v>
          </cell>
        </row>
        <row r="5524">
          <cell r="A5524" t="str">
            <v>PPE PZUZ</v>
          </cell>
          <cell r="B5524" t="str">
            <v>XXGF</v>
          </cell>
          <cell r="C5524" t="str">
            <v>P</v>
          </cell>
          <cell r="D5524">
            <v>151048567.35215914</v>
          </cell>
          <cell r="E5524" t="str">
            <v>SKL_PRZYPIS_WYK</v>
          </cell>
          <cell r="F5524" t="str">
            <v>PROGNOZA</v>
          </cell>
          <cell r="G5524" t="str">
            <v>12</v>
          </cell>
          <cell r="H5524" t="str">
            <v>PKK</v>
          </cell>
          <cell r="I5524" t="str">
            <v>R</v>
          </cell>
        </row>
        <row r="5525">
          <cell r="A5525" t="str">
            <v>PPE PZUZ</v>
          </cell>
          <cell r="B5525" t="str">
            <v>XXGF</v>
          </cell>
          <cell r="C5525" t="str">
            <v>P</v>
          </cell>
          <cell r="D5525">
            <v>74308331.409999982</v>
          </cell>
          <cell r="E5525" t="str">
            <v>SKL_PRZYPIS_WYK</v>
          </cell>
          <cell r="F5525" t="str">
            <v>PROGNOZA</v>
          </cell>
          <cell r="G5525" t="str">
            <v>12</v>
          </cell>
          <cell r="H5525" t="str">
            <v>PKK</v>
          </cell>
          <cell r="I5525" t="str">
            <v>T</v>
          </cell>
        </row>
        <row r="5526">
          <cell r="A5526" t="str">
            <v>PPE PZUZ</v>
          </cell>
          <cell r="B5526" t="str">
            <v>XXGF</v>
          </cell>
          <cell r="C5526" t="str">
            <v>P</v>
          </cell>
          <cell r="D5526">
            <v>14224448.600000005</v>
          </cell>
          <cell r="E5526" t="str">
            <v>SKL_PRZYPIS_WYK</v>
          </cell>
          <cell r="F5526" t="str">
            <v>WYK_POP</v>
          </cell>
          <cell r="G5526" t="str">
            <v>01</v>
          </cell>
          <cell r="H5526" t="str">
            <v>PKK</v>
          </cell>
          <cell r="I5526" t="str">
            <v>R</v>
          </cell>
        </row>
        <row r="5527">
          <cell r="A5527" t="str">
            <v>PPE PZUZ</v>
          </cell>
          <cell r="B5527" t="str">
            <v>XXGF</v>
          </cell>
          <cell r="C5527" t="str">
            <v>P</v>
          </cell>
          <cell r="D5527">
            <v>49429428.840000004</v>
          </cell>
          <cell r="E5527" t="str">
            <v>SKL_PRZYPIS_WYK</v>
          </cell>
          <cell r="F5527" t="str">
            <v>WYK_POP</v>
          </cell>
          <cell r="G5527" t="str">
            <v>01</v>
          </cell>
          <cell r="H5527" t="str">
            <v>PKK</v>
          </cell>
          <cell r="I5527" t="str">
            <v>T</v>
          </cell>
        </row>
        <row r="5528">
          <cell r="A5528" t="str">
            <v>PPE PZUZ</v>
          </cell>
          <cell r="B5528" t="str">
            <v>XXGF</v>
          </cell>
          <cell r="C5528" t="str">
            <v>P</v>
          </cell>
          <cell r="D5528">
            <v>25800615.500000004</v>
          </cell>
          <cell r="E5528" t="str">
            <v>SKL_PRZYPIS_WYK</v>
          </cell>
          <cell r="F5528" t="str">
            <v>WYK_POP</v>
          </cell>
          <cell r="G5528" t="str">
            <v>02</v>
          </cell>
          <cell r="H5528" t="str">
            <v>PKK</v>
          </cell>
          <cell r="I5528" t="str">
            <v>R</v>
          </cell>
        </row>
        <row r="5529">
          <cell r="A5529" t="str">
            <v>PPE PZUZ</v>
          </cell>
          <cell r="B5529" t="str">
            <v>XXGF</v>
          </cell>
          <cell r="C5529" t="str">
            <v>P</v>
          </cell>
          <cell r="D5529">
            <v>61485860.269999996</v>
          </cell>
          <cell r="E5529" t="str">
            <v>SKL_PRZYPIS_WYK</v>
          </cell>
          <cell r="F5529" t="str">
            <v>WYK_POP</v>
          </cell>
          <cell r="G5529" t="str">
            <v>02</v>
          </cell>
          <cell r="H5529" t="str">
            <v>PKK</v>
          </cell>
          <cell r="I5529" t="str">
            <v>T</v>
          </cell>
        </row>
        <row r="5530">
          <cell r="A5530" t="str">
            <v>PPE PZUZ</v>
          </cell>
          <cell r="B5530" t="str">
            <v>XXGF</v>
          </cell>
          <cell r="C5530" t="str">
            <v>P</v>
          </cell>
          <cell r="D5530">
            <v>39121326.899999999</v>
          </cell>
          <cell r="E5530" t="str">
            <v>SKL_PRZYPIS_WYK</v>
          </cell>
          <cell r="F5530" t="str">
            <v>WYK_POP</v>
          </cell>
          <cell r="G5530" t="str">
            <v>03</v>
          </cell>
          <cell r="H5530" t="str">
            <v>PKK</v>
          </cell>
          <cell r="I5530" t="str">
            <v>R</v>
          </cell>
        </row>
        <row r="5531">
          <cell r="A5531" t="str">
            <v>PPE PZUZ</v>
          </cell>
          <cell r="B5531" t="str">
            <v>XXGF</v>
          </cell>
          <cell r="C5531" t="str">
            <v>P</v>
          </cell>
          <cell r="D5531">
            <v>66480216.329999998</v>
          </cell>
          <cell r="E5531" t="str">
            <v>SKL_PRZYPIS_WYK</v>
          </cell>
          <cell r="F5531" t="str">
            <v>WYK_POP</v>
          </cell>
          <cell r="G5531" t="str">
            <v>03</v>
          </cell>
          <cell r="H5531" t="str">
            <v>PKK</v>
          </cell>
          <cell r="I5531" t="str">
            <v>T</v>
          </cell>
        </row>
        <row r="5532">
          <cell r="A5532" t="str">
            <v>PPE PZUZ</v>
          </cell>
          <cell r="B5532" t="str">
            <v>XXGF</v>
          </cell>
          <cell r="C5532" t="str">
            <v>P</v>
          </cell>
          <cell r="D5532">
            <v>52516426.370000005</v>
          </cell>
          <cell r="E5532" t="str">
            <v>SKL_PRZYPIS_WYK</v>
          </cell>
          <cell r="F5532" t="str">
            <v>WYK_POP</v>
          </cell>
          <cell r="G5532" t="str">
            <v>04</v>
          </cell>
          <cell r="H5532" t="str">
            <v>PKK</v>
          </cell>
          <cell r="I5532" t="str">
            <v>R</v>
          </cell>
        </row>
        <row r="5533">
          <cell r="A5533" t="str">
            <v>PPE PZUZ</v>
          </cell>
          <cell r="B5533" t="str">
            <v>XXGF</v>
          </cell>
          <cell r="C5533" t="str">
            <v>P</v>
          </cell>
          <cell r="D5533">
            <v>69133038.730000004</v>
          </cell>
          <cell r="E5533" t="str">
            <v>SKL_PRZYPIS_WYK</v>
          </cell>
          <cell r="F5533" t="str">
            <v>WYK_POP</v>
          </cell>
          <cell r="G5533" t="str">
            <v>04</v>
          </cell>
          <cell r="H5533" t="str">
            <v>PKK</v>
          </cell>
          <cell r="I5533" t="str">
            <v>T</v>
          </cell>
        </row>
        <row r="5534">
          <cell r="A5534" t="str">
            <v>PPE PZUZ</v>
          </cell>
          <cell r="B5534" t="str">
            <v>XXGF</v>
          </cell>
          <cell r="C5534" t="str">
            <v>P</v>
          </cell>
          <cell r="D5534">
            <v>68536423.880000025</v>
          </cell>
          <cell r="E5534" t="str">
            <v>SKL_PRZYPIS_WYK</v>
          </cell>
          <cell r="F5534" t="str">
            <v>WYK_POP</v>
          </cell>
          <cell r="G5534" t="str">
            <v>05</v>
          </cell>
          <cell r="H5534" t="str">
            <v>PKK</v>
          </cell>
          <cell r="I5534" t="str">
            <v>R</v>
          </cell>
        </row>
        <row r="5535">
          <cell r="A5535" t="str">
            <v>PPE PZUZ</v>
          </cell>
          <cell r="B5535" t="str">
            <v>XXGF</v>
          </cell>
          <cell r="C5535" t="str">
            <v>P</v>
          </cell>
          <cell r="D5535">
            <v>70015226.209999993</v>
          </cell>
          <cell r="E5535" t="str">
            <v>SKL_PRZYPIS_WYK</v>
          </cell>
          <cell r="F5535" t="str">
            <v>WYK_POP</v>
          </cell>
          <cell r="G5535" t="str">
            <v>05</v>
          </cell>
          <cell r="H5535" t="str">
            <v>PKK</v>
          </cell>
          <cell r="I5535" t="str">
            <v>T</v>
          </cell>
        </row>
        <row r="5536">
          <cell r="A5536" t="str">
            <v>PPE PZUZ</v>
          </cell>
          <cell r="B5536" t="str">
            <v>XXGF</v>
          </cell>
          <cell r="C5536" t="str">
            <v>N</v>
          </cell>
          <cell r="D5536">
            <v>3717.53</v>
          </cell>
          <cell r="E5536" t="str">
            <v>SKL_PRZYPIS_WYK</v>
          </cell>
          <cell r="F5536" t="str">
            <v>WYK_POP</v>
          </cell>
          <cell r="G5536" t="str">
            <v>06</v>
          </cell>
          <cell r="H5536" t="str">
            <v>PKK</v>
          </cell>
          <cell r="I5536" t="str">
            <v>R</v>
          </cell>
        </row>
        <row r="5537">
          <cell r="A5537" t="str">
            <v>PPE PZUZ</v>
          </cell>
          <cell r="B5537" t="str">
            <v>XXGF</v>
          </cell>
          <cell r="C5537" t="str">
            <v>P</v>
          </cell>
          <cell r="D5537">
            <v>80632855.260000005</v>
          </cell>
          <cell r="E5537" t="str">
            <v>SKL_PRZYPIS_WYK</v>
          </cell>
          <cell r="F5537" t="str">
            <v>WYK_POP</v>
          </cell>
          <cell r="G5537" t="str">
            <v>06</v>
          </cell>
          <cell r="H5537" t="str">
            <v>PKK</v>
          </cell>
          <cell r="I5537" t="str">
            <v>R</v>
          </cell>
        </row>
        <row r="5538">
          <cell r="A5538" t="str">
            <v>PPE PZUZ</v>
          </cell>
          <cell r="B5538" t="str">
            <v>XXGF</v>
          </cell>
          <cell r="C5538" t="str">
            <v>P</v>
          </cell>
          <cell r="D5538">
            <v>70765818.779999986</v>
          </cell>
          <cell r="E5538" t="str">
            <v>SKL_PRZYPIS_WYK</v>
          </cell>
          <cell r="F5538" t="str">
            <v>WYK_POP</v>
          </cell>
          <cell r="G5538" t="str">
            <v>06</v>
          </cell>
          <cell r="H5538" t="str">
            <v>PKK</v>
          </cell>
          <cell r="I5538" t="str">
            <v>T</v>
          </cell>
        </row>
        <row r="5539">
          <cell r="A5539" t="str">
            <v>PPE PZUZ</v>
          </cell>
          <cell r="B5539" t="str">
            <v>XXGF</v>
          </cell>
          <cell r="C5539" t="str">
            <v>N</v>
          </cell>
          <cell r="D5539">
            <v>6072.49</v>
          </cell>
          <cell r="E5539" t="str">
            <v>SKL_PRZYPIS_WYK</v>
          </cell>
          <cell r="F5539" t="str">
            <v>WYK_POP</v>
          </cell>
          <cell r="G5539" t="str">
            <v>07</v>
          </cell>
          <cell r="H5539" t="str">
            <v>PKK</v>
          </cell>
          <cell r="I5539" t="str">
            <v>R</v>
          </cell>
        </row>
        <row r="5540">
          <cell r="A5540" t="str">
            <v>PPE PZUZ</v>
          </cell>
          <cell r="B5540" t="str">
            <v>XXGF</v>
          </cell>
          <cell r="C5540" t="str">
            <v>P</v>
          </cell>
          <cell r="D5540">
            <v>93237325.569999963</v>
          </cell>
          <cell r="E5540" t="str">
            <v>SKL_PRZYPIS_WYK</v>
          </cell>
          <cell r="F5540" t="str">
            <v>WYK_POP</v>
          </cell>
          <cell r="G5540" t="str">
            <v>07</v>
          </cell>
          <cell r="H5540" t="str">
            <v>PKK</v>
          </cell>
          <cell r="I5540" t="str">
            <v>R</v>
          </cell>
        </row>
        <row r="5541">
          <cell r="A5541" t="str">
            <v>PPE PZUZ</v>
          </cell>
          <cell r="B5541" t="str">
            <v>XXGF</v>
          </cell>
          <cell r="C5541" t="str">
            <v>P</v>
          </cell>
          <cell r="D5541">
            <v>71456179.949999988</v>
          </cell>
          <cell r="E5541" t="str">
            <v>SKL_PRZYPIS_WYK</v>
          </cell>
          <cell r="F5541" t="str">
            <v>WYK_POP</v>
          </cell>
          <cell r="G5541" t="str">
            <v>07</v>
          </cell>
          <cell r="H5541" t="str">
            <v>PKK</v>
          </cell>
          <cell r="I5541" t="str">
            <v>T</v>
          </cell>
        </row>
        <row r="5542">
          <cell r="A5542" t="str">
            <v>PPE PZUZ</v>
          </cell>
          <cell r="B5542" t="str">
            <v>XXGF</v>
          </cell>
          <cell r="C5542" t="str">
            <v>N</v>
          </cell>
          <cell r="D5542">
            <v>289385.8</v>
          </cell>
          <cell r="E5542" t="str">
            <v>SKL_PRZYPIS_WYK</v>
          </cell>
          <cell r="F5542" t="str">
            <v>WYK_POP</v>
          </cell>
          <cell r="G5542" t="str">
            <v>08</v>
          </cell>
          <cell r="H5542" t="str">
            <v>PKK</v>
          </cell>
          <cell r="I5542" t="str">
            <v>R</v>
          </cell>
        </row>
        <row r="5543">
          <cell r="A5543" t="str">
            <v>PPE PZUZ</v>
          </cell>
          <cell r="B5543" t="str">
            <v>XXGF</v>
          </cell>
          <cell r="C5543" t="str">
            <v>N</v>
          </cell>
          <cell r="D5543">
            <v>88648.98</v>
          </cell>
          <cell r="E5543" t="str">
            <v>SKL_PRZYPIS_WYK</v>
          </cell>
          <cell r="F5543" t="str">
            <v>WYK_POP</v>
          </cell>
          <cell r="G5543" t="str">
            <v>08</v>
          </cell>
          <cell r="H5543" t="str">
            <v>PKK</v>
          </cell>
          <cell r="I5543" t="str">
            <v>T</v>
          </cell>
        </row>
        <row r="5544">
          <cell r="A5544" t="str">
            <v>PPE PZUZ</v>
          </cell>
          <cell r="B5544" t="str">
            <v>XXGF</v>
          </cell>
          <cell r="C5544" t="str">
            <v>P</v>
          </cell>
          <cell r="D5544">
            <v>107080664.51999998</v>
          </cell>
          <cell r="E5544" t="str">
            <v>SKL_PRZYPIS_WYK</v>
          </cell>
          <cell r="F5544" t="str">
            <v>WYK_POP</v>
          </cell>
          <cell r="G5544" t="str">
            <v>08</v>
          </cell>
          <cell r="H5544" t="str">
            <v>PKK</v>
          </cell>
          <cell r="I5544" t="str">
            <v>R</v>
          </cell>
        </row>
        <row r="5545">
          <cell r="A5545" t="str">
            <v>PPE PZUZ</v>
          </cell>
          <cell r="B5545" t="str">
            <v>XXGF</v>
          </cell>
          <cell r="C5545" t="str">
            <v>P</v>
          </cell>
          <cell r="D5545">
            <v>72286241.869999975</v>
          </cell>
          <cell r="E5545" t="str">
            <v>SKL_PRZYPIS_WYK</v>
          </cell>
          <cell r="F5545" t="str">
            <v>WYK_POP</v>
          </cell>
          <cell r="G5545" t="str">
            <v>08</v>
          </cell>
          <cell r="H5545" t="str">
            <v>PKK</v>
          </cell>
          <cell r="I5545" t="str">
            <v>T</v>
          </cell>
        </row>
        <row r="5546">
          <cell r="A5546" t="str">
            <v>PPE PZUZ</v>
          </cell>
          <cell r="B5546" t="str">
            <v>XXGF</v>
          </cell>
          <cell r="C5546" t="str">
            <v>N</v>
          </cell>
          <cell r="D5546">
            <v>303735.27</v>
          </cell>
          <cell r="E5546" t="str">
            <v>SKL_PRZYPIS_WYK</v>
          </cell>
          <cell r="F5546" t="str">
            <v>WYK_POP</v>
          </cell>
          <cell r="G5546" t="str">
            <v>09</v>
          </cell>
          <cell r="H5546" t="str">
            <v>PKK</v>
          </cell>
          <cell r="I5546" t="str">
            <v>R</v>
          </cell>
        </row>
        <row r="5547">
          <cell r="A5547" t="str">
            <v>PPE PZUZ</v>
          </cell>
          <cell r="B5547" t="str">
            <v>XXGF</v>
          </cell>
          <cell r="C5547" t="str">
            <v>N</v>
          </cell>
          <cell r="D5547">
            <v>88648.98</v>
          </cell>
          <cell r="E5547" t="str">
            <v>SKL_PRZYPIS_WYK</v>
          </cell>
          <cell r="F5547" t="str">
            <v>WYK_POP</v>
          </cell>
          <cell r="G5547" t="str">
            <v>09</v>
          </cell>
          <cell r="H5547" t="str">
            <v>PKK</v>
          </cell>
          <cell r="I5547" t="str">
            <v>T</v>
          </cell>
        </row>
        <row r="5548">
          <cell r="A5548" t="str">
            <v>PPE PZUZ</v>
          </cell>
          <cell r="B5548" t="str">
            <v>XXGF</v>
          </cell>
          <cell r="C5548" t="str">
            <v>P</v>
          </cell>
          <cell r="D5548">
            <v>118482242.99000001</v>
          </cell>
          <cell r="E5548" t="str">
            <v>SKL_PRZYPIS_WYK</v>
          </cell>
          <cell r="F5548" t="str">
            <v>WYK_POP</v>
          </cell>
          <cell r="G5548" t="str">
            <v>09</v>
          </cell>
          <cell r="H5548" t="str">
            <v>PKK</v>
          </cell>
          <cell r="I5548" t="str">
            <v>R</v>
          </cell>
        </row>
        <row r="5549">
          <cell r="A5549" t="str">
            <v>PPE PZUZ</v>
          </cell>
          <cell r="B5549" t="str">
            <v>XXGF</v>
          </cell>
          <cell r="C5549" t="str">
            <v>P</v>
          </cell>
          <cell r="D5549">
            <v>73209566.159999982</v>
          </cell>
          <cell r="E5549" t="str">
            <v>SKL_PRZYPIS_WYK</v>
          </cell>
          <cell r="F5549" t="str">
            <v>WYK_POP</v>
          </cell>
          <cell r="G5549" t="str">
            <v>09</v>
          </cell>
          <cell r="H5549" t="str">
            <v>PKK</v>
          </cell>
          <cell r="I5549" t="str">
            <v>T</v>
          </cell>
        </row>
        <row r="5550">
          <cell r="A5550" t="str">
            <v>PPE TFI</v>
          </cell>
          <cell r="B5550" t="str">
            <v>XXGT</v>
          </cell>
          <cell r="C5550" t="str">
            <v>N</v>
          </cell>
          <cell r="D5550">
            <v>1049</v>
          </cell>
          <cell r="E5550" t="str">
            <v>L_UBEZP</v>
          </cell>
          <cell r="F5550" t="str">
            <v>PLAN</v>
          </cell>
          <cell r="G5550" t="str">
            <v>03</v>
          </cell>
          <cell r="H5550" t="str">
            <v>PKK</v>
          </cell>
          <cell r="I5550" t="str">
            <v>R</v>
          </cell>
        </row>
        <row r="5551">
          <cell r="A5551" t="str">
            <v>PPE TFI</v>
          </cell>
          <cell r="B5551" t="str">
            <v>XXGT</v>
          </cell>
          <cell r="C5551" t="str">
            <v>N</v>
          </cell>
          <cell r="D5551">
            <v>1479</v>
          </cell>
          <cell r="E5551" t="str">
            <v>L_UBEZP</v>
          </cell>
          <cell r="F5551" t="str">
            <v>PLAN</v>
          </cell>
          <cell r="G5551" t="str">
            <v>04</v>
          </cell>
          <cell r="H5551" t="str">
            <v>PKK</v>
          </cell>
          <cell r="I5551" t="str">
            <v>R</v>
          </cell>
        </row>
        <row r="5552">
          <cell r="A5552" t="str">
            <v>PPE TFI</v>
          </cell>
          <cell r="B5552" t="str">
            <v>XXGT</v>
          </cell>
          <cell r="C5552" t="str">
            <v>N</v>
          </cell>
          <cell r="D5552">
            <v>3527</v>
          </cell>
          <cell r="E5552" t="str">
            <v>L_UBEZP</v>
          </cell>
          <cell r="F5552" t="str">
            <v>PLAN</v>
          </cell>
          <cell r="G5552" t="str">
            <v>05</v>
          </cell>
          <cell r="H5552" t="str">
            <v>PKK</v>
          </cell>
          <cell r="I5552" t="str">
            <v>R</v>
          </cell>
        </row>
        <row r="5553">
          <cell r="A5553" t="str">
            <v>PPE TFI</v>
          </cell>
          <cell r="B5553" t="str">
            <v>XXGT</v>
          </cell>
          <cell r="C5553" t="str">
            <v>N</v>
          </cell>
          <cell r="D5553">
            <v>3857</v>
          </cell>
          <cell r="E5553" t="str">
            <v>L_UBEZP</v>
          </cell>
          <cell r="F5553" t="str">
            <v>PLAN</v>
          </cell>
          <cell r="G5553" t="str">
            <v>06</v>
          </cell>
          <cell r="H5553" t="str">
            <v>PKK</v>
          </cell>
          <cell r="I5553" t="str">
            <v>R</v>
          </cell>
        </row>
        <row r="5554">
          <cell r="A5554" t="str">
            <v>PPE TFI</v>
          </cell>
          <cell r="B5554" t="str">
            <v>XXGT</v>
          </cell>
          <cell r="C5554" t="str">
            <v>N</v>
          </cell>
          <cell r="D5554">
            <v>6698</v>
          </cell>
          <cell r="E5554" t="str">
            <v>L_UBEZP</v>
          </cell>
          <cell r="F5554" t="str">
            <v>PLAN</v>
          </cell>
          <cell r="G5554" t="str">
            <v>07</v>
          </cell>
          <cell r="H5554" t="str">
            <v>PKK</v>
          </cell>
          <cell r="I5554" t="str">
            <v>R</v>
          </cell>
        </row>
        <row r="5555">
          <cell r="A5555" t="str">
            <v>PPE TFI</v>
          </cell>
          <cell r="B5555" t="str">
            <v>XXGT</v>
          </cell>
          <cell r="C5555" t="str">
            <v>N</v>
          </cell>
          <cell r="D5555">
            <v>7112</v>
          </cell>
          <cell r="E5555" t="str">
            <v>L_UBEZP</v>
          </cell>
          <cell r="F5555" t="str">
            <v>PLAN</v>
          </cell>
          <cell r="G5555" t="str">
            <v>08</v>
          </cell>
          <cell r="H5555" t="str">
            <v>PKK</v>
          </cell>
          <cell r="I5555" t="str">
            <v>R</v>
          </cell>
        </row>
        <row r="5556">
          <cell r="A5556" t="str">
            <v>PPE TFI</v>
          </cell>
          <cell r="B5556" t="str">
            <v>XXGT</v>
          </cell>
          <cell r="C5556" t="str">
            <v>N</v>
          </cell>
          <cell r="D5556">
            <v>7505</v>
          </cell>
          <cell r="E5556" t="str">
            <v>L_UBEZP</v>
          </cell>
          <cell r="F5556" t="str">
            <v>PLAN</v>
          </cell>
          <cell r="G5556" t="str">
            <v>09</v>
          </cell>
          <cell r="H5556" t="str">
            <v>PKK</v>
          </cell>
          <cell r="I5556" t="str">
            <v>R</v>
          </cell>
        </row>
        <row r="5557">
          <cell r="A5557" t="str">
            <v>PPE TFI</v>
          </cell>
          <cell r="B5557" t="str">
            <v>XXGT</v>
          </cell>
          <cell r="C5557" t="str">
            <v>N</v>
          </cell>
          <cell r="D5557">
            <v>8529</v>
          </cell>
          <cell r="E5557" t="str">
            <v>L_UBEZP</v>
          </cell>
          <cell r="F5557" t="str">
            <v>PLAN</v>
          </cell>
          <cell r="G5557" t="str">
            <v>10</v>
          </cell>
          <cell r="H5557" t="str">
            <v>PKK</v>
          </cell>
          <cell r="I5557" t="str">
            <v>R</v>
          </cell>
        </row>
        <row r="5558">
          <cell r="A5558" t="str">
            <v>PPE TFI</v>
          </cell>
          <cell r="B5558" t="str">
            <v>XXGT</v>
          </cell>
          <cell r="C5558" t="str">
            <v>N</v>
          </cell>
          <cell r="D5558">
            <v>8975</v>
          </cell>
          <cell r="E5558" t="str">
            <v>L_UBEZP</v>
          </cell>
          <cell r="F5558" t="str">
            <v>PLAN</v>
          </cell>
          <cell r="G5558" t="str">
            <v>11</v>
          </cell>
          <cell r="H5558" t="str">
            <v>PKK</v>
          </cell>
          <cell r="I5558" t="str">
            <v>R</v>
          </cell>
        </row>
        <row r="5559">
          <cell r="A5559" t="str">
            <v>PPE TFI</v>
          </cell>
          <cell r="B5559" t="str">
            <v>XXGT</v>
          </cell>
          <cell r="C5559" t="str">
            <v>N</v>
          </cell>
          <cell r="D5559">
            <v>12427</v>
          </cell>
          <cell r="E5559" t="str">
            <v>L_UBEZP</v>
          </cell>
          <cell r="F5559" t="str">
            <v>PLAN</v>
          </cell>
          <cell r="G5559" t="str">
            <v>12</v>
          </cell>
          <cell r="H5559" t="str">
            <v>PKK</v>
          </cell>
          <cell r="I5559" t="str">
            <v>R</v>
          </cell>
        </row>
        <row r="5560">
          <cell r="A5560" t="str">
            <v>PPE TFI</v>
          </cell>
          <cell r="B5560" t="str">
            <v>XXGT</v>
          </cell>
          <cell r="C5560" t="str">
            <v>N</v>
          </cell>
          <cell r="D5560">
            <v>55600</v>
          </cell>
          <cell r="E5560" t="str">
            <v>PRZYPIS_MIES_WYK</v>
          </cell>
          <cell r="F5560" t="str">
            <v>PLAN</v>
          </cell>
          <cell r="G5560" t="str">
            <v>03</v>
          </cell>
          <cell r="H5560" t="str">
            <v>PKK</v>
          </cell>
          <cell r="I5560" t="str">
            <v>R</v>
          </cell>
        </row>
        <row r="5561">
          <cell r="A5561" t="str">
            <v>PPE TFI</v>
          </cell>
          <cell r="B5561" t="str">
            <v>XXGT</v>
          </cell>
          <cell r="C5561" t="str">
            <v>N</v>
          </cell>
          <cell r="D5561">
            <v>81700</v>
          </cell>
          <cell r="E5561" t="str">
            <v>PRZYPIS_MIES_WYK</v>
          </cell>
          <cell r="F5561" t="str">
            <v>PLAN</v>
          </cell>
          <cell r="G5561" t="str">
            <v>04</v>
          </cell>
          <cell r="H5561" t="str">
            <v>PKK</v>
          </cell>
          <cell r="I5561" t="str">
            <v>R</v>
          </cell>
        </row>
        <row r="5562">
          <cell r="A5562" t="str">
            <v>PPE TFI</v>
          </cell>
          <cell r="B5562" t="str">
            <v>XXGT</v>
          </cell>
          <cell r="C5562" t="str">
            <v>N</v>
          </cell>
          <cell r="D5562">
            <v>256530</v>
          </cell>
          <cell r="E5562" t="str">
            <v>PRZYPIS_MIES_WYK</v>
          </cell>
          <cell r="F5562" t="str">
            <v>PLAN</v>
          </cell>
          <cell r="G5562" t="str">
            <v>05</v>
          </cell>
          <cell r="H5562" t="str">
            <v>PKK</v>
          </cell>
          <cell r="I5562" t="str">
            <v>R</v>
          </cell>
        </row>
        <row r="5563">
          <cell r="A5563" t="str">
            <v>PPE TFI</v>
          </cell>
          <cell r="B5563" t="str">
            <v>XXGT</v>
          </cell>
          <cell r="C5563" t="str">
            <v>N</v>
          </cell>
          <cell r="D5563">
            <v>283630</v>
          </cell>
          <cell r="E5563" t="str">
            <v>PRZYPIS_MIES_WYK</v>
          </cell>
          <cell r="F5563" t="str">
            <v>PLAN</v>
          </cell>
          <cell r="G5563" t="str">
            <v>06</v>
          </cell>
          <cell r="H5563" t="str">
            <v>PKK</v>
          </cell>
          <cell r="I5563" t="str">
            <v>R</v>
          </cell>
        </row>
        <row r="5564">
          <cell r="A5564" t="str">
            <v>PPE TFI</v>
          </cell>
          <cell r="B5564" t="str">
            <v>XXGT</v>
          </cell>
          <cell r="C5564" t="str">
            <v>N</v>
          </cell>
          <cell r="D5564">
            <v>641112.35267948592</v>
          </cell>
          <cell r="E5564" t="str">
            <v>PRZYPIS_MIES_WYK</v>
          </cell>
          <cell r="F5564" t="str">
            <v>PLAN</v>
          </cell>
          <cell r="G5564" t="str">
            <v>07</v>
          </cell>
          <cell r="H5564" t="str">
            <v>PKK</v>
          </cell>
          <cell r="I5564" t="str">
            <v>R</v>
          </cell>
        </row>
        <row r="5565">
          <cell r="A5565" t="str">
            <v>PPE TFI</v>
          </cell>
          <cell r="B5565" t="str">
            <v>XXGT</v>
          </cell>
          <cell r="C5565" t="str">
            <v>N</v>
          </cell>
          <cell r="D5565">
            <v>672112.35267948592</v>
          </cell>
          <cell r="E5565" t="str">
            <v>PRZYPIS_MIES_WYK</v>
          </cell>
          <cell r="F5565" t="str">
            <v>PLAN</v>
          </cell>
          <cell r="G5565" t="str">
            <v>08</v>
          </cell>
          <cell r="H5565" t="str">
            <v>PKK</v>
          </cell>
          <cell r="I5565" t="str">
            <v>R</v>
          </cell>
        </row>
        <row r="5566">
          <cell r="A5566" t="str">
            <v>PPE TFI</v>
          </cell>
          <cell r="B5566" t="str">
            <v>XXGT</v>
          </cell>
          <cell r="C5566" t="str">
            <v>N</v>
          </cell>
          <cell r="D5566">
            <v>701712.35267948592</v>
          </cell>
          <cell r="E5566" t="str">
            <v>PRZYPIS_MIES_WYK</v>
          </cell>
          <cell r="F5566" t="str">
            <v>PLAN</v>
          </cell>
          <cell r="G5566" t="str">
            <v>09</v>
          </cell>
          <cell r="H5566" t="str">
            <v>PKK</v>
          </cell>
          <cell r="I5566" t="str">
            <v>R</v>
          </cell>
        </row>
        <row r="5567">
          <cell r="A5567" t="str">
            <v>PPE TFI</v>
          </cell>
          <cell r="B5567" t="str">
            <v>XXGT</v>
          </cell>
          <cell r="C5567" t="str">
            <v>N</v>
          </cell>
          <cell r="D5567">
            <v>790127.35267948592</v>
          </cell>
          <cell r="E5567" t="str">
            <v>PRZYPIS_MIES_WYK</v>
          </cell>
          <cell r="F5567" t="str">
            <v>PLAN</v>
          </cell>
          <cell r="G5567" t="str">
            <v>10</v>
          </cell>
          <cell r="H5567" t="str">
            <v>PKK</v>
          </cell>
          <cell r="I5567" t="str">
            <v>R</v>
          </cell>
        </row>
        <row r="5568">
          <cell r="A5568" t="str">
            <v>PPE TFI</v>
          </cell>
          <cell r="B5568" t="str">
            <v>XXGT</v>
          </cell>
          <cell r="C5568" t="str">
            <v>N</v>
          </cell>
          <cell r="D5568">
            <v>821630.85267948592</v>
          </cell>
          <cell r="E5568" t="str">
            <v>PRZYPIS_MIES_WYK</v>
          </cell>
          <cell r="F5568" t="str">
            <v>PLAN</v>
          </cell>
          <cell r="G5568" t="str">
            <v>11</v>
          </cell>
          <cell r="H5568" t="str">
            <v>PKK</v>
          </cell>
          <cell r="I5568" t="str">
            <v>R</v>
          </cell>
        </row>
        <row r="5569">
          <cell r="A5569" t="str">
            <v>PPE TFI</v>
          </cell>
          <cell r="B5569" t="str">
            <v>XXGT</v>
          </cell>
          <cell r="C5569" t="str">
            <v>N</v>
          </cell>
          <cell r="D5569">
            <v>1418747.3216475963</v>
          </cell>
          <cell r="E5569" t="str">
            <v>PRZYPIS_MIES_WYK</v>
          </cell>
          <cell r="F5569" t="str">
            <v>PLAN</v>
          </cell>
          <cell r="G5569" t="str">
            <v>12</v>
          </cell>
          <cell r="H5569" t="str">
            <v>PKK</v>
          </cell>
          <cell r="I5569" t="str">
            <v>R</v>
          </cell>
        </row>
        <row r="5570">
          <cell r="A5570" t="str">
            <v>PPE TFI</v>
          </cell>
          <cell r="B5570" t="str">
            <v>XXGT</v>
          </cell>
          <cell r="C5570" t="str">
            <v>N</v>
          </cell>
          <cell r="D5570">
            <v>5996938.3099999996</v>
          </cell>
          <cell r="E5570" t="str">
            <v>PRZYPIS_MIES_WYK</v>
          </cell>
          <cell r="F5570" t="str">
            <v>PLAN</v>
          </cell>
          <cell r="G5570" t="str">
            <v>12</v>
          </cell>
          <cell r="H5570" t="str">
            <v>PKK</v>
          </cell>
          <cell r="I5570" t="str">
            <v>T</v>
          </cell>
        </row>
        <row r="5571">
          <cell r="A5571" t="str">
            <v>PPE TFI</v>
          </cell>
          <cell r="B5571" t="str">
            <v>XXGT</v>
          </cell>
          <cell r="C5571" t="str">
            <v>N</v>
          </cell>
          <cell r="D5571">
            <v>55600</v>
          </cell>
          <cell r="E5571" t="str">
            <v>SKL_PRZYPIS_WYK</v>
          </cell>
          <cell r="F5571" t="str">
            <v>PLAN</v>
          </cell>
          <cell r="G5571" t="str">
            <v>03</v>
          </cell>
          <cell r="H5571" t="str">
            <v>PKK</v>
          </cell>
          <cell r="I5571" t="str">
            <v>R</v>
          </cell>
        </row>
        <row r="5572">
          <cell r="A5572" t="str">
            <v>PPE TFI</v>
          </cell>
          <cell r="B5572" t="str">
            <v>XXGT</v>
          </cell>
          <cell r="C5572" t="str">
            <v>N</v>
          </cell>
          <cell r="D5572">
            <v>137300</v>
          </cell>
          <cell r="E5572" t="str">
            <v>SKL_PRZYPIS_WYK</v>
          </cell>
          <cell r="F5572" t="str">
            <v>PLAN</v>
          </cell>
          <cell r="G5572" t="str">
            <v>04</v>
          </cell>
          <cell r="H5572" t="str">
            <v>PKK</v>
          </cell>
          <cell r="I5572" t="str">
            <v>R</v>
          </cell>
        </row>
        <row r="5573">
          <cell r="A5573" t="str">
            <v>PPE TFI</v>
          </cell>
          <cell r="B5573" t="str">
            <v>XXGT</v>
          </cell>
          <cell r="C5573" t="str">
            <v>N</v>
          </cell>
          <cell r="D5573">
            <v>393830</v>
          </cell>
          <cell r="E5573" t="str">
            <v>SKL_PRZYPIS_WYK</v>
          </cell>
          <cell r="F5573" t="str">
            <v>PLAN</v>
          </cell>
          <cell r="G5573" t="str">
            <v>05</v>
          </cell>
          <cell r="H5573" t="str">
            <v>PKK</v>
          </cell>
          <cell r="I5573" t="str">
            <v>R</v>
          </cell>
        </row>
        <row r="5574">
          <cell r="A5574" t="str">
            <v>PPE TFI</v>
          </cell>
          <cell r="B5574" t="str">
            <v>XXGT</v>
          </cell>
          <cell r="C5574" t="str">
            <v>N</v>
          </cell>
          <cell r="D5574">
            <v>677460</v>
          </cell>
          <cell r="E5574" t="str">
            <v>SKL_PRZYPIS_WYK</v>
          </cell>
          <cell r="F5574" t="str">
            <v>PLAN</v>
          </cell>
          <cell r="G5574" t="str">
            <v>06</v>
          </cell>
          <cell r="H5574" t="str">
            <v>PKK</v>
          </cell>
          <cell r="I5574" t="str">
            <v>R</v>
          </cell>
        </row>
        <row r="5575">
          <cell r="A5575" t="str">
            <v>PPE TFI</v>
          </cell>
          <cell r="B5575" t="str">
            <v>XXGT</v>
          </cell>
          <cell r="C5575" t="str">
            <v>N</v>
          </cell>
          <cell r="D5575">
            <v>1318572.3526794859</v>
          </cell>
          <cell r="E5575" t="str">
            <v>SKL_PRZYPIS_WYK</v>
          </cell>
          <cell r="F5575" t="str">
            <v>PLAN</v>
          </cell>
          <cell r="G5575" t="str">
            <v>07</v>
          </cell>
          <cell r="H5575" t="str">
            <v>PKK</v>
          </cell>
          <cell r="I5575" t="str">
            <v>R</v>
          </cell>
        </row>
        <row r="5576">
          <cell r="A5576" t="str">
            <v>PPE TFI</v>
          </cell>
          <cell r="B5576" t="str">
            <v>XXGT</v>
          </cell>
          <cell r="C5576" t="str">
            <v>N</v>
          </cell>
          <cell r="D5576">
            <v>1990684.7053589718</v>
          </cell>
          <cell r="E5576" t="str">
            <v>SKL_PRZYPIS_WYK</v>
          </cell>
          <cell r="F5576" t="str">
            <v>PLAN</v>
          </cell>
          <cell r="G5576" t="str">
            <v>08</v>
          </cell>
          <cell r="H5576" t="str">
            <v>PKK</v>
          </cell>
          <cell r="I5576" t="str">
            <v>R</v>
          </cell>
        </row>
        <row r="5577">
          <cell r="A5577" t="str">
            <v>PPE TFI</v>
          </cell>
          <cell r="B5577" t="str">
            <v>XXGT</v>
          </cell>
          <cell r="C5577" t="str">
            <v>N</v>
          </cell>
          <cell r="D5577">
            <v>2692397.0580384582</v>
          </cell>
          <cell r="E5577" t="str">
            <v>SKL_PRZYPIS_WYK</v>
          </cell>
          <cell r="F5577" t="str">
            <v>PLAN</v>
          </cell>
          <cell r="G5577" t="str">
            <v>09</v>
          </cell>
          <cell r="H5577" t="str">
            <v>PKK</v>
          </cell>
          <cell r="I5577" t="str">
            <v>R</v>
          </cell>
        </row>
        <row r="5578">
          <cell r="A5578" t="str">
            <v>PPE TFI</v>
          </cell>
          <cell r="B5578" t="str">
            <v>XXGT</v>
          </cell>
          <cell r="C5578" t="str">
            <v>N</v>
          </cell>
          <cell r="D5578">
            <v>3482524.4107179437</v>
          </cell>
          <cell r="E5578" t="str">
            <v>SKL_PRZYPIS_WYK</v>
          </cell>
          <cell r="F5578" t="str">
            <v>PLAN</v>
          </cell>
          <cell r="G5578" t="str">
            <v>10</v>
          </cell>
          <cell r="H5578" t="str">
            <v>PKK</v>
          </cell>
          <cell r="I5578" t="str">
            <v>R</v>
          </cell>
        </row>
        <row r="5579">
          <cell r="A5579" t="str">
            <v>PPE TFI</v>
          </cell>
          <cell r="B5579" t="str">
            <v>XXGT</v>
          </cell>
          <cell r="C5579" t="str">
            <v>N</v>
          </cell>
          <cell r="D5579">
            <v>4304155.2633974301</v>
          </cell>
          <cell r="E5579" t="str">
            <v>SKL_PRZYPIS_WYK</v>
          </cell>
          <cell r="F5579" t="str">
            <v>PLAN</v>
          </cell>
          <cell r="G5579" t="str">
            <v>11</v>
          </cell>
          <cell r="H5579" t="str">
            <v>PKK</v>
          </cell>
          <cell r="I5579" t="str">
            <v>R</v>
          </cell>
        </row>
        <row r="5580">
          <cell r="A5580" t="str">
            <v>PPE TFI</v>
          </cell>
          <cell r="B5580" t="str">
            <v>XXGT</v>
          </cell>
          <cell r="C5580" t="str">
            <v>N</v>
          </cell>
          <cell r="D5580">
            <v>5722902.5850450266</v>
          </cell>
          <cell r="E5580" t="str">
            <v>SKL_PRZYPIS_WYK</v>
          </cell>
          <cell r="F5580" t="str">
            <v>PLAN</v>
          </cell>
          <cell r="G5580" t="str">
            <v>12</v>
          </cell>
          <cell r="H5580" t="str">
            <v>PKK</v>
          </cell>
          <cell r="I5580" t="str">
            <v>R</v>
          </cell>
        </row>
        <row r="5581">
          <cell r="A5581" t="str">
            <v>PPE TFI</v>
          </cell>
          <cell r="B5581" t="str">
            <v>XXGT</v>
          </cell>
          <cell r="C5581" t="str">
            <v>N</v>
          </cell>
          <cell r="D5581">
            <v>5996938.3099999996</v>
          </cell>
          <cell r="E5581" t="str">
            <v>SKL_PRZYPIS_WYK</v>
          </cell>
          <cell r="F5581" t="str">
            <v>PLAN</v>
          </cell>
          <cell r="G5581" t="str">
            <v>12</v>
          </cell>
          <cell r="H5581" t="str">
            <v>PKK</v>
          </cell>
          <cell r="I5581" t="str">
            <v>T</v>
          </cell>
        </row>
        <row r="5582">
          <cell r="A5582" t="str">
            <v>Strefa Zysku</v>
          </cell>
          <cell r="B5582" t="str">
            <v>XXUL</v>
          </cell>
          <cell r="C5582" t="str">
            <v>N</v>
          </cell>
          <cell r="D5582">
            <v>387.48206192887449</v>
          </cell>
          <cell r="E5582" t="str">
            <v>L_UBEZP</v>
          </cell>
          <cell r="F5582" t="str">
            <v>PLAN</v>
          </cell>
          <cell r="G5582" t="str">
            <v>01</v>
          </cell>
          <cell r="H5582" t="str">
            <v>PSA</v>
          </cell>
          <cell r="I5582" t="str">
            <v>J</v>
          </cell>
        </row>
        <row r="5583">
          <cell r="A5583" t="str">
            <v>Strefa Zysku</v>
          </cell>
          <cell r="B5583" t="str">
            <v>XXUL</v>
          </cell>
          <cell r="C5583" t="str">
            <v>N</v>
          </cell>
          <cell r="D5583">
            <v>325.28808528025951</v>
          </cell>
          <cell r="E5583" t="str">
            <v>L_UBEZP</v>
          </cell>
          <cell r="F5583" t="str">
            <v>PLAN</v>
          </cell>
          <cell r="G5583" t="str">
            <v>01</v>
          </cell>
          <cell r="H5583" t="str">
            <v>PSA</v>
          </cell>
          <cell r="I5583" t="str">
            <v>P</v>
          </cell>
        </row>
        <row r="5584">
          <cell r="A5584" t="str">
            <v>Strefa Zysku</v>
          </cell>
          <cell r="B5584" t="str">
            <v>XXUL</v>
          </cell>
          <cell r="C5584" t="str">
            <v>P</v>
          </cell>
          <cell r="D5584">
            <v>794</v>
          </cell>
          <cell r="E5584" t="str">
            <v>L_UBEZP</v>
          </cell>
          <cell r="F5584" t="str">
            <v>PLAN</v>
          </cell>
          <cell r="G5584" t="str">
            <v>01</v>
          </cell>
          <cell r="H5584" t="str">
            <v>PSA</v>
          </cell>
          <cell r="I5584" t="str">
            <v>P</v>
          </cell>
        </row>
        <row r="5585">
          <cell r="A5585" t="str">
            <v>Strefa Zysku</v>
          </cell>
          <cell r="B5585" t="str">
            <v>XXUL</v>
          </cell>
          <cell r="C5585" t="str">
            <v>N</v>
          </cell>
          <cell r="D5585">
            <v>837.05515482218618</v>
          </cell>
          <cell r="E5585" t="str">
            <v>L_UBEZP</v>
          </cell>
          <cell r="F5585" t="str">
            <v>PLAN</v>
          </cell>
          <cell r="G5585" t="str">
            <v>02</v>
          </cell>
          <cell r="H5585" t="str">
            <v>PSA</v>
          </cell>
          <cell r="I5585" t="str">
            <v>J</v>
          </cell>
        </row>
        <row r="5586">
          <cell r="A5586" t="str">
            <v>Strefa Zysku</v>
          </cell>
          <cell r="B5586" t="str">
            <v>XXUL</v>
          </cell>
          <cell r="C5586" t="str">
            <v>N</v>
          </cell>
          <cell r="D5586">
            <v>675.87021320064866</v>
          </cell>
          <cell r="E5586" t="str">
            <v>L_UBEZP</v>
          </cell>
          <cell r="F5586" t="str">
            <v>PLAN</v>
          </cell>
          <cell r="G5586" t="str">
            <v>02</v>
          </cell>
          <cell r="H5586" t="str">
            <v>PSA</v>
          </cell>
          <cell r="I5586" t="str">
            <v>P</v>
          </cell>
        </row>
        <row r="5587">
          <cell r="A5587" t="str">
            <v>Strefa Zysku</v>
          </cell>
          <cell r="B5587" t="str">
            <v>XXUL</v>
          </cell>
          <cell r="C5587" t="str">
            <v>P</v>
          </cell>
          <cell r="D5587">
            <v>784</v>
          </cell>
          <cell r="E5587" t="str">
            <v>L_UBEZP</v>
          </cell>
          <cell r="F5587" t="str">
            <v>PLAN</v>
          </cell>
          <cell r="G5587" t="str">
            <v>02</v>
          </cell>
          <cell r="H5587" t="str">
            <v>PSA</v>
          </cell>
          <cell r="I5587" t="str">
            <v>P</v>
          </cell>
        </row>
        <row r="5588">
          <cell r="A5588" t="str">
            <v>Strefa Zysku</v>
          </cell>
          <cell r="B5588" t="str">
            <v>XXUL</v>
          </cell>
          <cell r="C5588" t="str">
            <v>N</v>
          </cell>
          <cell r="D5588">
            <v>1303.8103096443724</v>
          </cell>
          <cell r="E5588" t="str">
            <v>L_UBEZP</v>
          </cell>
          <cell r="F5588" t="str">
            <v>PLAN</v>
          </cell>
          <cell r="G5588" t="str">
            <v>03</v>
          </cell>
          <cell r="H5588" t="str">
            <v>PSA</v>
          </cell>
          <cell r="I5588" t="str">
            <v>J</v>
          </cell>
        </row>
        <row r="5589">
          <cell r="A5589" t="str">
            <v>Strefa Zysku</v>
          </cell>
          <cell r="B5589" t="str">
            <v>XXUL</v>
          </cell>
          <cell r="C5589" t="str">
            <v>N</v>
          </cell>
          <cell r="D5589">
            <v>1064.7404264012973</v>
          </cell>
          <cell r="E5589" t="str">
            <v>L_UBEZP</v>
          </cell>
          <cell r="F5589" t="str">
            <v>PLAN</v>
          </cell>
          <cell r="G5589" t="str">
            <v>03</v>
          </cell>
          <cell r="H5589" t="str">
            <v>PSA</v>
          </cell>
          <cell r="I5589" t="str">
            <v>P</v>
          </cell>
        </row>
        <row r="5590">
          <cell r="A5590" t="str">
            <v>Strefa Zysku</v>
          </cell>
          <cell r="B5590" t="str">
            <v>XXUL</v>
          </cell>
          <cell r="C5590" t="str">
            <v>P</v>
          </cell>
          <cell r="D5590">
            <v>779</v>
          </cell>
          <cell r="E5590" t="str">
            <v>L_UBEZP</v>
          </cell>
          <cell r="F5590" t="str">
            <v>PLAN</v>
          </cell>
          <cell r="G5590" t="str">
            <v>03</v>
          </cell>
          <cell r="H5590" t="str">
            <v>PSA</v>
          </cell>
          <cell r="I5590" t="str">
            <v>P</v>
          </cell>
        </row>
        <row r="5591">
          <cell r="A5591" t="str">
            <v>Strefa Zysku</v>
          </cell>
          <cell r="B5591" t="str">
            <v>XXUL</v>
          </cell>
          <cell r="C5591" t="str">
            <v>N</v>
          </cell>
          <cell r="D5591">
            <v>1799.5199489843399</v>
          </cell>
          <cell r="E5591" t="str">
            <v>L_UBEZP</v>
          </cell>
          <cell r="F5591" t="str">
            <v>PLAN</v>
          </cell>
          <cell r="G5591" t="str">
            <v>04</v>
          </cell>
          <cell r="H5591" t="str">
            <v>PSA</v>
          </cell>
          <cell r="I5591" t="str">
            <v>J</v>
          </cell>
        </row>
        <row r="5592">
          <cell r="A5592" t="str">
            <v>Strefa Zysku</v>
          </cell>
          <cell r="B5592" t="str">
            <v>XXUL</v>
          </cell>
          <cell r="C5592" t="str">
            <v>N</v>
          </cell>
          <cell r="D5592">
            <v>1471.130284948548</v>
          </cell>
          <cell r="E5592" t="str">
            <v>L_UBEZP</v>
          </cell>
          <cell r="F5592" t="str">
            <v>PLAN</v>
          </cell>
          <cell r="G5592" t="str">
            <v>04</v>
          </cell>
          <cell r="H5592" t="str">
            <v>PSA</v>
          </cell>
          <cell r="I5592" t="str">
            <v>P</v>
          </cell>
        </row>
        <row r="5593">
          <cell r="A5593" t="str">
            <v>Strefa Zysku</v>
          </cell>
          <cell r="B5593" t="str">
            <v>XXUL</v>
          </cell>
          <cell r="C5593" t="str">
            <v>P</v>
          </cell>
          <cell r="D5593">
            <v>769</v>
          </cell>
          <cell r="E5593" t="str">
            <v>L_UBEZP</v>
          </cell>
          <cell r="F5593" t="str">
            <v>PLAN</v>
          </cell>
          <cell r="G5593" t="str">
            <v>04</v>
          </cell>
          <cell r="H5593" t="str">
            <v>PSA</v>
          </cell>
          <cell r="I5593" t="str">
            <v>P</v>
          </cell>
        </row>
        <row r="5594">
          <cell r="A5594" t="str">
            <v>Strefa Zysku</v>
          </cell>
          <cell r="B5594" t="str">
            <v>XXUL</v>
          </cell>
          <cell r="C5594" t="str">
            <v>N</v>
          </cell>
          <cell r="D5594">
            <v>2285.8661347709631</v>
          </cell>
          <cell r="E5594" t="str">
            <v>L_UBEZP</v>
          </cell>
          <cell r="F5594" t="str">
            <v>PLAN</v>
          </cell>
          <cell r="G5594" t="str">
            <v>05</v>
          </cell>
          <cell r="H5594" t="str">
            <v>PSA</v>
          </cell>
          <cell r="I5594" t="str">
            <v>J</v>
          </cell>
        </row>
        <row r="5595">
          <cell r="A5595" t="str">
            <v>Strefa Zysku</v>
          </cell>
          <cell r="B5595" t="str">
            <v>XXUL</v>
          </cell>
          <cell r="C5595" t="str">
            <v>N</v>
          </cell>
          <cell r="D5595">
            <v>1893.9945407893263</v>
          </cell>
          <cell r="E5595" t="str">
            <v>L_UBEZP</v>
          </cell>
          <cell r="F5595" t="str">
            <v>PLAN</v>
          </cell>
          <cell r="G5595" t="str">
            <v>05</v>
          </cell>
          <cell r="H5595" t="str">
            <v>PSA</v>
          </cell>
          <cell r="I5595" t="str">
            <v>P</v>
          </cell>
        </row>
        <row r="5596">
          <cell r="A5596" t="str">
            <v>Strefa Zysku</v>
          </cell>
          <cell r="B5596" t="str">
            <v>XXUL</v>
          </cell>
          <cell r="C5596" t="str">
            <v>P</v>
          </cell>
          <cell r="D5596">
            <v>766</v>
          </cell>
          <cell r="E5596" t="str">
            <v>L_UBEZP</v>
          </cell>
          <cell r="F5596" t="str">
            <v>PLAN</v>
          </cell>
          <cell r="G5596" t="str">
            <v>05</v>
          </cell>
          <cell r="H5596" t="str">
            <v>PSA</v>
          </cell>
          <cell r="I5596" t="str">
            <v>P</v>
          </cell>
        </row>
        <row r="5597">
          <cell r="A5597" t="str">
            <v>Strefa Zysku</v>
          </cell>
          <cell r="B5597" t="str">
            <v>XXUL</v>
          </cell>
          <cell r="C5597" t="str">
            <v>N</v>
          </cell>
          <cell r="D5597">
            <v>2765.075774110931</v>
          </cell>
          <cell r="E5597" t="str">
            <v>L_UBEZP</v>
          </cell>
          <cell r="F5597" t="str">
            <v>PLAN</v>
          </cell>
          <cell r="G5597" t="str">
            <v>06</v>
          </cell>
          <cell r="H5597" t="str">
            <v>PSA</v>
          </cell>
          <cell r="I5597" t="str">
            <v>J</v>
          </cell>
        </row>
        <row r="5598">
          <cell r="A5598" t="str">
            <v>Strefa Zysku</v>
          </cell>
          <cell r="B5598" t="str">
            <v>XXUL</v>
          </cell>
          <cell r="C5598" t="str">
            <v>N</v>
          </cell>
          <cell r="D5598">
            <v>2299.1177326699099</v>
          </cell>
          <cell r="E5598" t="str">
            <v>L_UBEZP</v>
          </cell>
          <cell r="F5598" t="str">
            <v>PLAN</v>
          </cell>
          <cell r="G5598" t="str">
            <v>06</v>
          </cell>
          <cell r="H5598" t="str">
            <v>PSA</v>
          </cell>
          <cell r="I5598" t="str">
            <v>P</v>
          </cell>
        </row>
        <row r="5599">
          <cell r="A5599" t="str">
            <v>Strefa Zysku</v>
          </cell>
          <cell r="B5599" t="str">
            <v>XXUL</v>
          </cell>
          <cell r="C5599" t="str">
            <v>P</v>
          </cell>
          <cell r="D5599">
            <v>764</v>
          </cell>
          <cell r="E5599" t="str">
            <v>L_UBEZP</v>
          </cell>
          <cell r="F5599" t="str">
            <v>PLAN</v>
          </cell>
          <cell r="G5599" t="str">
            <v>06</v>
          </cell>
          <cell r="H5599" t="str">
            <v>PSA</v>
          </cell>
          <cell r="I5599" t="str">
            <v>P</v>
          </cell>
        </row>
        <row r="5600">
          <cell r="A5600" t="str">
            <v>Strefa Zysku</v>
          </cell>
          <cell r="B5600" t="str">
            <v>XXUL</v>
          </cell>
          <cell r="C5600" t="str">
            <v>N</v>
          </cell>
          <cell r="D5600">
            <v>3223.1033515220238</v>
          </cell>
          <cell r="E5600" t="str">
            <v>L_UBEZP</v>
          </cell>
          <cell r="F5600" t="str">
            <v>PLAN</v>
          </cell>
          <cell r="G5600" t="str">
            <v>07</v>
          </cell>
          <cell r="H5600" t="str">
            <v>PSA</v>
          </cell>
          <cell r="I5600" t="str">
            <v>J</v>
          </cell>
        </row>
        <row r="5601">
          <cell r="A5601" t="str">
            <v>Strefa Zysku</v>
          </cell>
          <cell r="B5601" t="str">
            <v>XXUL</v>
          </cell>
          <cell r="C5601" t="str">
            <v>N</v>
          </cell>
          <cell r="D5601">
            <v>2678.6528392702344</v>
          </cell>
          <cell r="E5601" t="str">
            <v>L_UBEZP</v>
          </cell>
          <cell r="F5601" t="str">
            <v>PLAN</v>
          </cell>
          <cell r="G5601" t="str">
            <v>07</v>
          </cell>
          <cell r="H5601" t="str">
            <v>PSA</v>
          </cell>
          <cell r="I5601" t="str">
            <v>P</v>
          </cell>
        </row>
        <row r="5602">
          <cell r="A5602" t="str">
            <v>Strefa Zysku</v>
          </cell>
          <cell r="B5602" t="str">
            <v>XXUL</v>
          </cell>
          <cell r="C5602" t="str">
            <v>P</v>
          </cell>
          <cell r="D5602">
            <v>756.6</v>
          </cell>
          <cell r="E5602" t="str">
            <v>L_UBEZP</v>
          </cell>
          <cell r="F5602" t="str">
            <v>PLAN</v>
          </cell>
          <cell r="G5602" t="str">
            <v>07</v>
          </cell>
          <cell r="H5602" t="str">
            <v>PSA</v>
          </cell>
          <cell r="I5602" t="str">
            <v>P</v>
          </cell>
        </row>
        <row r="5603">
          <cell r="A5603" t="str">
            <v>Strefa Zysku</v>
          </cell>
          <cell r="B5603" t="str">
            <v>XXUL</v>
          </cell>
          <cell r="C5603" t="str">
            <v>N</v>
          </cell>
          <cell r="D5603">
            <v>3660.7447176386636</v>
          </cell>
          <cell r="E5603" t="str">
            <v>L_UBEZP</v>
          </cell>
          <cell r="F5603" t="str">
            <v>PLAN</v>
          </cell>
          <cell r="G5603" t="str">
            <v>08</v>
          </cell>
          <cell r="H5603" t="str">
            <v>PSA</v>
          </cell>
          <cell r="I5603" t="str">
            <v>J</v>
          </cell>
        </row>
        <row r="5604">
          <cell r="A5604" t="str">
            <v>Strefa Zysku</v>
          </cell>
          <cell r="B5604" t="str">
            <v>XXUL</v>
          </cell>
          <cell r="C5604" t="str">
            <v>N</v>
          </cell>
          <cell r="D5604">
            <v>3072.7554991707211</v>
          </cell>
          <cell r="E5604" t="str">
            <v>L_UBEZP</v>
          </cell>
          <cell r="F5604" t="str">
            <v>PLAN</v>
          </cell>
          <cell r="G5604" t="str">
            <v>08</v>
          </cell>
          <cell r="H5604" t="str">
            <v>PSA</v>
          </cell>
          <cell r="I5604" t="str">
            <v>P</v>
          </cell>
        </row>
        <row r="5605">
          <cell r="A5605" t="str">
            <v>Strefa Zysku</v>
          </cell>
          <cell r="B5605" t="str">
            <v>XXUL</v>
          </cell>
          <cell r="C5605" t="str">
            <v>P</v>
          </cell>
          <cell r="D5605">
            <v>750.34285714285716</v>
          </cell>
          <cell r="E5605" t="str">
            <v>L_UBEZP</v>
          </cell>
          <cell r="F5605" t="str">
            <v>PLAN</v>
          </cell>
          <cell r="G5605" t="str">
            <v>08</v>
          </cell>
          <cell r="H5605" t="str">
            <v>PSA</v>
          </cell>
          <cell r="I5605" t="str">
            <v>P</v>
          </cell>
        </row>
        <row r="5606">
          <cell r="A5606" t="str">
            <v>Strefa Zysku</v>
          </cell>
          <cell r="B5606" t="str">
            <v>XXUL</v>
          </cell>
          <cell r="C5606" t="str">
            <v>N</v>
          </cell>
          <cell r="D5606">
            <v>4149.613661166396</v>
          </cell>
          <cell r="E5606" t="str">
            <v>L_UBEZP</v>
          </cell>
          <cell r="F5606" t="str">
            <v>PLAN</v>
          </cell>
          <cell r="G5606" t="str">
            <v>09</v>
          </cell>
          <cell r="H5606" t="str">
            <v>PSA</v>
          </cell>
          <cell r="I5606" t="str">
            <v>J</v>
          </cell>
        </row>
        <row r="5607">
          <cell r="A5607" t="str">
            <v>Strefa Zysku</v>
          </cell>
          <cell r="B5607" t="str">
            <v>XXUL</v>
          </cell>
          <cell r="C5607" t="str">
            <v>N</v>
          </cell>
          <cell r="D5607">
            <v>3514.5932656715318</v>
          </cell>
          <cell r="E5607" t="str">
            <v>L_UBEZP</v>
          </cell>
          <cell r="F5607" t="str">
            <v>PLAN</v>
          </cell>
          <cell r="G5607" t="str">
            <v>09</v>
          </cell>
          <cell r="H5607" t="str">
            <v>PSA</v>
          </cell>
          <cell r="I5607" t="str">
            <v>P</v>
          </cell>
        </row>
        <row r="5608">
          <cell r="A5608" t="str">
            <v>Strefa Zysku</v>
          </cell>
          <cell r="B5608" t="str">
            <v>XXUL</v>
          </cell>
          <cell r="C5608" t="str">
            <v>P</v>
          </cell>
          <cell r="D5608">
            <v>745.08571428571429</v>
          </cell>
          <cell r="E5608" t="str">
            <v>L_UBEZP</v>
          </cell>
          <cell r="F5608" t="str">
            <v>PLAN</v>
          </cell>
          <cell r="G5608" t="str">
            <v>09</v>
          </cell>
          <cell r="H5608" t="str">
            <v>PSA</v>
          </cell>
          <cell r="I5608" t="str">
            <v>P</v>
          </cell>
        </row>
        <row r="5609">
          <cell r="A5609" t="str">
            <v>Strefa Zysku</v>
          </cell>
          <cell r="B5609" t="str">
            <v>XXUL</v>
          </cell>
          <cell r="C5609" t="str">
            <v>N</v>
          </cell>
          <cell r="D5609">
            <v>4696.8688159885824</v>
          </cell>
          <cell r="E5609" t="str">
            <v>L_UBEZP</v>
          </cell>
          <cell r="F5609" t="str">
            <v>PLAN</v>
          </cell>
          <cell r="G5609" t="str">
            <v>10</v>
          </cell>
          <cell r="H5609" t="str">
            <v>PSA</v>
          </cell>
          <cell r="I5609" t="str">
            <v>J</v>
          </cell>
        </row>
        <row r="5610">
          <cell r="A5610" t="str">
            <v>Strefa Zysku</v>
          </cell>
          <cell r="B5610" t="str">
            <v>XXUL</v>
          </cell>
          <cell r="C5610" t="str">
            <v>N</v>
          </cell>
          <cell r="D5610">
            <v>3972.963478872181</v>
          </cell>
          <cell r="E5610" t="str">
            <v>L_UBEZP</v>
          </cell>
          <cell r="F5610" t="str">
            <v>PLAN</v>
          </cell>
          <cell r="G5610" t="str">
            <v>10</v>
          </cell>
          <cell r="H5610" t="str">
            <v>PSA</v>
          </cell>
          <cell r="I5610" t="str">
            <v>P</v>
          </cell>
        </row>
        <row r="5611">
          <cell r="A5611" t="str">
            <v>Strefa Zysku</v>
          </cell>
          <cell r="B5611" t="str">
            <v>XXUL</v>
          </cell>
          <cell r="C5611" t="str">
            <v>P</v>
          </cell>
          <cell r="D5611">
            <v>740.82857142857142</v>
          </cell>
          <cell r="E5611" t="str">
            <v>L_UBEZP</v>
          </cell>
          <cell r="F5611" t="str">
            <v>PLAN</v>
          </cell>
          <cell r="G5611" t="str">
            <v>10</v>
          </cell>
          <cell r="H5611" t="str">
            <v>PSA</v>
          </cell>
          <cell r="I5611" t="str">
            <v>P</v>
          </cell>
        </row>
        <row r="5612">
          <cell r="A5612" t="str">
            <v>Strefa Zysku</v>
          </cell>
          <cell r="B5612" t="str">
            <v>XXUL</v>
          </cell>
          <cell r="C5612" t="str">
            <v>N</v>
          </cell>
          <cell r="D5612">
            <v>5250.1239708107696</v>
          </cell>
          <cell r="E5612" t="str">
            <v>L_UBEZP</v>
          </cell>
          <cell r="F5612" t="str">
            <v>PLAN</v>
          </cell>
          <cell r="G5612" t="str">
            <v>11</v>
          </cell>
          <cell r="H5612" t="str">
            <v>PSA</v>
          </cell>
          <cell r="I5612" t="str">
            <v>J</v>
          </cell>
        </row>
        <row r="5613">
          <cell r="A5613" t="str">
            <v>Strefa Zysku</v>
          </cell>
          <cell r="B5613" t="str">
            <v>XXUL</v>
          </cell>
          <cell r="C5613" t="str">
            <v>N</v>
          </cell>
          <cell r="D5613">
            <v>4450.3336920728298</v>
          </cell>
          <cell r="E5613" t="str">
            <v>L_UBEZP</v>
          </cell>
          <cell r="F5613" t="str">
            <v>PLAN</v>
          </cell>
          <cell r="G5613" t="str">
            <v>11</v>
          </cell>
          <cell r="H5613" t="str">
            <v>PSA</v>
          </cell>
          <cell r="I5613" t="str">
            <v>P</v>
          </cell>
        </row>
        <row r="5614">
          <cell r="A5614" t="str">
            <v>Strefa Zysku</v>
          </cell>
          <cell r="B5614" t="str">
            <v>XXUL</v>
          </cell>
          <cell r="C5614" t="str">
            <v>P</v>
          </cell>
          <cell r="D5614">
            <v>735.57142857142856</v>
          </cell>
          <cell r="E5614" t="str">
            <v>L_UBEZP</v>
          </cell>
          <cell r="F5614" t="str">
            <v>PLAN</v>
          </cell>
          <cell r="G5614" t="str">
            <v>11</v>
          </cell>
          <cell r="H5614" t="str">
            <v>PSA</v>
          </cell>
          <cell r="I5614" t="str">
            <v>P</v>
          </cell>
        </row>
        <row r="5615">
          <cell r="A5615" t="str">
            <v>Strefa Zysku</v>
          </cell>
          <cell r="B5615" t="str">
            <v>XXUL</v>
          </cell>
          <cell r="C5615" t="str">
            <v>N</v>
          </cell>
          <cell r="D5615">
            <v>5726.151548221862</v>
          </cell>
          <cell r="E5615" t="str">
            <v>L_UBEZP</v>
          </cell>
          <cell r="F5615" t="str">
            <v>PLAN</v>
          </cell>
          <cell r="G5615" t="str">
            <v>12</v>
          </cell>
          <cell r="H5615" t="str">
            <v>PSA</v>
          </cell>
          <cell r="I5615" t="str">
            <v>J</v>
          </cell>
        </row>
        <row r="5616">
          <cell r="A5616" t="str">
            <v>Strefa Zysku</v>
          </cell>
          <cell r="B5616" t="str">
            <v>XXUL</v>
          </cell>
          <cell r="C5616" t="str">
            <v>N</v>
          </cell>
          <cell r="D5616">
            <v>4883.668798673154</v>
          </cell>
          <cell r="E5616" t="str">
            <v>L_UBEZP</v>
          </cell>
          <cell r="F5616" t="str">
            <v>PLAN</v>
          </cell>
          <cell r="G5616" t="str">
            <v>12</v>
          </cell>
          <cell r="H5616" t="str">
            <v>PSA</v>
          </cell>
          <cell r="I5616" t="str">
            <v>P</v>
          </cell>
        </row>
        <row r="5617">
          <cell r="A5617" t="str">
            <v>Strefa Zysku</v>
          </cell>
          <cell r="B5617" t="str">
            <v>XXUL</v>
          </cell>
          <cell r="C5617" t="str">
            <v>P</v>
          </cell>
          <cell r="D5617">
            <v>732.31428571428569</v>
          </cell>
          <cell r="E5617" t="str">
            <v>L_UBEZP</v>
          </cell>
          <cell r="F5617" t="str">
            <v>PLAN</v>
          </cell>
          <cell r="G5617" t="str">
            <v>12</v>
          </cell>
          <cell r="H5617" t="str">
            <v>PSA</v>
          </cell>
          <cell r="I5617" t="str">
            <v>P</v>
          </cell>
        </row>
        <row r="5618">
          <cell r="A5618" t="str">
            <v>Strefa Zysku</v>
          </cell>
          <cell r="B5618" t="str">
            <v>XXUL</v>
          </cell>
          <cell r="C5618" t="str">
            <v>N</v>
          </cell>
          <cell r="D5618">
            <v>238</v>
          </cell>
          <cell r="E5618" t="str">
            <v>L_UBEZP</v>
          </cell>
          <cell r="F5618" t="str">
            <v>PROGNOZA</v>
          </cell>
          <cell r="G5618" t="str">
            <v>10</v>
          </cell>
          <cell r="H5618" t="str">
            <v>PSA</v>
          </cell>
          <cell r="I5618" t="str">
            <v>J</v>
          </cell>
        </row>
        <row r="5619">
          <cell r="A5619" t="str">
            <v>Strefa Zysku</v>
          </cell>
          <cell r="B5619" t="str">
            <v>XXUL</v>
          </cell>
          <cell r="C5619" t="str">
            <v>N</v>
          </cell>
          <cell r="D5619">
            <v>3</v>
          </cell>
          <cell r="E5619" t="str">
            <v>L_UBEZP</v>
          </cell>
          <cell r="F5619" t="str">
            <v>PROGNOZA</v>
          </cell>
          <cell r="G5619" t="str">
            <v>10</v>
          </cell>
          <cell r="H5619" t="str">
            <v>PSA</v>
          </cell>
          <cell r="I5619" t="str">
            <v>P</v>
          </cell>
        </row>
        <row r="5620">
          <cell r="A5620" t="str">
            <v>Strefa Zysku</v>
          </cell>
          <cell r="B5620" t="str">
            <v>XXUL</v>
          </cell>
          <cell r="C5620" t="str">
            <v>P</v>
          </cell>
          <cell r="D5620">
            <v>73</v>
          </cell>
          <cell r="E5620" t="str">
            <v>L_UBEZP</v>
          </cell>
          <cell r="F5620" t="str">
            <v>PROGNOZA</v>
          </cell>
          <cell r="G5620" t="str">
            <v>10</v>
          </cell>
          <cell r="H5620" t="str">
            <v>PSA</v>
          </cell>
          <cell r="I5620" t="str">
            <v>P</v>
          </cell>
        </row>
        <row r="5621">
          <cell r="A5621" t="str">
            <v>Strefa Zysku</v>
          </cell>
          <cell r="B5621" t="str">
            <v>XXUL</v>
          </cell>
          <cell r="C5621" t="str">
            <v>N</v>
          </cell>
          <cell r="D5621">
            <v>531</v>
          </cell>
          <cell r="E5621" t="str">
            <v>L_UBEZP</v>
          </cell>
          <cell r="F5621" t="str">
            <v>PROGNOZA</v>
          </cell>
          <cell r="G5621" t="str">
            <v>11</v>
          </cell>
          <cell r="H5621" t="str">
            <v>PSA</v>
          </cell>
          <cell r="I5621" t="str">
            <v>J</v>
          </cell>
        </row>
        <row r="5622">
          <cell r="A5622" t="str">
            <v>Strefa Zysku</v>
          </cell>
          <cell r="B5622" t="str">
            <v>XXUL</v>
          </cell>
          <cell r="C5622" t="str">
            <v>N</v>
          </cell>
          <cell r="D5622">
            <v>6</v>
          </cell>
          <cell r="E5622" t="str">
            <v>L_UBEZP</v>
          </cell>
          <cell r="F5622" t="str">
            <v>PROGNOZA</v>
          </cell>
          <cell r="G5622" t="str">
            <v>11</v>
          </cell>
          <cell r="H5622" t="str">
            <v>PSA</v>
          </cell>
          <cell r="I5622" t="str">
            <v>P</v>
          </cell>
        </row>
        <row r="5623">
          <cell r="A5623" t="str">
            <v>Strefa Zysku</v>
          </cell>
          <cell r="B5623" t="str">
            <v>XXUL</v>
          </cell>
          <cell r="C5623" t="str">
            <v>P</v>
          </cell>
          <cell r="D5623">
            <v>193</v>
          </cell>
          <cell r="E5623" t="str">
            <v>L_UBEZP</v>
          </cell>
          <cell r="F5623" t="str">
            <v>PROGNOZA</v>
          </cell>
          <cell r="G5623" t="str">
            <v>11</v>
          </cell>
          <cell r="H5623" t="str">
            <v>PSA</v>
          </cell>
          <cell r="I5623" t="str">
            <v>P</v>
          </cell>
        </row>
        <row r="5624">
          <cell r="A5624" t="str">
            <v>Strefa Zysku</v>
          </cell>
          <cell r="B5624" t="str">
            <v>XXUL</v>
          </cell>
          <cell r="C5624" t="str">
            <v>N</v>
          </cell>
          <cell r="D5624">
            <v>780</v>
          </cell>
          <cell r="E5624" t="str">
            <v>L_UBEZP</v>
          </cell>
          <cell r="F5624" t="str">
            <v>PROGNOZA</v>
          </cell>
          <cell r="G5624" t="str">
            <v>12</v>
          </cell>
          <cell r="H5624" t="str">
            <v>PSA</v>
          </cell>
          <cell r="I5624" t="str">
            <v>J</v>
          </cell>
        </row>
        <row r="5625">
          <cell r="A5625" t="str">
            <v>Strefa Zysku</v>
          </cell>
          <cell r="B5625" t="str">
            <v>XXUL</v>
          </cell>
          <cell r="C5625" t="str">
            <v>N</v>
          </cell>
          <cell r="D5625">
            <v>9</v>
          </cell>
          <cell r="E5625" t="str">
            <v>L_UBEZP</v>
          </cell>
          <cell r="F5625" t="str">
            <v>PROGNOZA</v>
          </cell>
          <cell r="G5625" t="str">
            <v>12</v>
          </cell>
          <cell r="H5625" t="str">
            <v>PSA</v>
          </cell>
          <cell r="I5625" t="str">
            <v>P</v>
          </cell>
        </row>
        <row r="5626">
          <cell r="A5626" t="str">
            <v>Strefa Zysku</v>
          </cell>
          <cell r="B5626" t="str">
            <v>XXUL</v>
          </cell>
          <cell r="C5626" t="str">
            <v>P</v>
          </cell>
          <cell r="D5626">
            <v>308</v>
          </cell>
          <cell r="E5626" t="str">
            <v>L_UBEZP</v>
          </cell>
          <cell r="F5626" t="str">
            <v>PROGNOZA</v>
          </cell>
          <cell r="G5626" t="str">
            <v>12</v>
          </cell>
          <cell r="H5626" t="str">
            <v>PSA</v>
          </cell>
          <cell r="I5626" t="str">
            <v>P</v>
          </cell>
        </row>
        <row r="5627">
          <cell r="A5627" t="str">
            <v>Strefa Zysku</v>
          </cell>
          <cell r="B5627" t="str">
            <v>XXUL</v>
          </cell>
          <cell r="C5627" t="str">
            <v>N</v>
          </cell>
          <cell r="D5627">
            <v>7854047.243161099</v>
          </cell>
          <cell r="E5627" t="str">
            <v>PRZYPIS_MIES_WYK</v>
          </cell>
          <cell r="F5627" t="str">
            <v>PLAN</v>
          </cell>
          <cell r="G5627" t="str">
            <v>01</v>
          </cell>
          <cell r="H5627" t="str">
            <v>PSA</v>
          </cell>
          <cell r="I5627" t="str">
            <v>J</v>
          </cell>
        </row>
        <row r="5628">
          <cell r="A5628" t="str">
            <v>Strefa Zysku</v>
          </cell>
          <cell r="B5628" t="str">
            <v>XXUL</v>
          </cell>
          <cell r="C5628" t="str">
            <v>N</v>
          </cell>
          <cell r="D5628">
            <v>243515.07238412299</v>
          </cell>
          <cell r="E5628" t="str">
            <v>PRZYPIS_MIES_WYK</v>
          </cell>
          <cell r="F5628" t="str">
            <v>PLAN</v>
          </cell>
          <cell r="G5628" t="str">
            <v>01</v>
          </cell>
          <cell r="H5628" t="str">
            <v>PSA</v>
          </cell>
          <cell r="I5628" t="str">
            <v>P</v>
          </cell>
        </row>
        <row r="5629">
          <cell r="A5629" t="str">
            <v>Strefa Zysku</v>
          </cell>
          <cell r="B5629" t="str">
            <v>XXUL</v>
          </cell>
          <cell r="C5629" t="str">
            <v>P</v>
          </cell>
          <cell r="D5629">
            <v>215666</v>
          </cell>
          <cell r="E5629" t="str">
            <v>PRZYPIS_MIES_WYK</v>
          </cell>
          <cell r="F5629" t="str">
            <v>PLAN</v>
          </cell>
          <cell r="G5629" t="str">
            <v>01</v>
          </cell>
          <cell r="H5629" t="str">
            <v>PSA</v>
          </cell>
          <cell r="I5629" t="str">
            <v>P</v>
          </cell>
        </row>
        <row r="5630">
          <cell r="A5630" t="str">
            <v>Strefa Zysku</v>
          </cell>
          <cell r="B5630" t="str">
            <v>XXUL</v>
          </cell>
          <cell r="C5630" t="str">
            <v>N</v>
          </cell>
          <cell r="D5630">
            <v>8878020.9175153337</v>
          </cell>
          <cell r="E5630" t="str">
            <v>PRZYPIS_MIES_WYK</v>
          </cell>
          <cell r="F5630" t="str">
            <v>PLAN</v>
          </cell>
          <cell r="G5630" t="str">
            <v>02</v>
          </cell>
          <cell r="H5630" t="str">
            <v>PSA</v>
          </cell>
          <cell r="I5630" t="str">
            <v>J</v>
          </cell>
        </row>
        <row r="5631">
          <cell r="A5631" t="str">
            <v>Strefa Zysku</v>
          </cell>
          <cell r="B5631" t="str">
            <v>XXUL</v>
          </cell>
          <cell r="C5631" t="str">
            <v>N</v>
          </cell>
          <cell r="D5631">
            <v>317294.10857618449</v>
          </cell>
          <cell r="E5631" t="str">
            <v>PRZYPIS_MIES_WYK</v>
          </cell>
          <cell r="F5631" t="str">
            <v>PLAN</v>
          </cell>
          <cell r="G5631" t="str">
            <v>02</v>
          </cell>
          <cell r="H5631" t="str">
            <v>PSA</v>
          </cell>
          <cell r="I5631" t="str">
            <v>P</v>
          </cell>
        </row>
        <row r="5632">
          <cell r="A5632" t="str">
            <v>Strefa Zysku</v>
          </cell>
          <cell r="B5632" t="str">
            <v>XXUL</v>
          </cell>
          <cell r="C5632" t="str">
            <v>P</v>
          </cell>
          <cell r="D5632">
            <v>217791</v>
          </cell>
          <cell r="E5632" t="str">
            <v>PRZYPIS_MIES_WYK</v>
          </cell>
          <cell r="F5632" t="str">
            <v>PLAN</v>
          </cell>
          <cell r="G5632" t="str">
            <v>02</v>
          </cell>
          <cell r="H5632" t="str">
            <v>PSA</v>
          </cell>
          <cell r="I5632" t="str">
            <v>P</v>
          </cell>
        </row>
        <row r="5633">
          <cell r="A5633" t="str">
            <v>Strefa Zysku</v>
          </cell>
          <cell r="B5633" t="str">
            <v>XXUL</v>
          </cell>
          <cell r="C5633" t="str">
            <v>N</v>
          </cell>
          <cell r="D5633">
            <v>10130928.266223807</v>
          </cell>
          <cell r="E5633" t="str">
            <v>PRZYPIS_MIES_WYK</v>
          </cell>
          <cell r="F5633" t="str">
            <v>PLAN</v>
          </cell>
          <cell r="G5633" t="str">
            <v>03</v>
          </cell>
          <cell r="H5633" t="str">
            <v>PSA</v>
          </cell>
          <cell r="I5633" t="str">
            <v>J</v>
          </cell>
        </row>
        <row r="5634">
          <cell r="A5634" t="str">
            <v>Strefa Zysku</v>
          </cell>
          <cell r="B5634" t="str">
            <v>XXUL</v>
          </cell>
          <cell r="C5634" t="str">
            <v>N</v>
          </cell>
          <cell r="D5634">
            <v>413781.57364776835</v>
          </cell>
          <cell r="E5634" t="str">
            <v>PRZYPIS_MIES_WYK</v>
          </cell>
          <cell r="F5634" t="str">
            <v>PLAN</v>
          </cell>
          <cell r="G5634" t="str">
            <v>03</v>
          </cell>
          <cell r="H5634" t="str">
            <v>PSA</v>
          </cell>
          <cell r="I5634" t="str">
            <v>P</v>
          </cell>
        </row>
        <row r="5635">
          <cell r="A5635" t="str">
            <v>Strefa Zysku</v>
          </cell>
          <cell r="B5635" t="str">
            <v>XXUL</v>
          </cell>
          <cell r="C5635" t="str">
            <v>P</v>
          </cell>
          <cell r="D5635">
            <v>219416</v>
          </cell>
          <cell r="E5635" t="str">
            <v>PRZYPIS_MIES_WYK</v>
          </cell>
          <cell r="F5635" t="str">
            <v>PLAN</v>
          </cell>
          <cell r="G5635" t="str">
            <v>03</v>
          </cell>
          <cell r="H5635" t="str">
            <v>PSA</v>
          </cell>
          <cell r="I5635" t="str">
            <v>P</v>
          </cell>
        </row>
        <row r="5636">
          <cell r="A5636" t="str">
            <v>Strefa Zysku</v>
          </cell>
          <cell r="B5636" t="str">
            <v>XXUL</v>
          </cell>
          <cell r="C5636" t="str">
            <v>N</v>
          </cell>
          <cell r="D5636">
            <v>11727845.430917261</v>
          </cell>
          <cell r="E5636" t="str">
            <v>PRZYPIS_MIES_WYK</v>
          </cell>
          <cell r="F5636" t="str">
            <v>PLAN</v>
          </cell>
          <cell r="G5636" t="str">
            <v>04</v>
          </cell>
          <cell r="H5636" t="str">
            <v>PSA</v>
          </cell>
          <cell r="I5636" t="str">
            <v>J</v>
          </cell>
        </row>
        <row r="5637">
          <cell r="A5637" t="str">
            <v>Strefa Zysku</v>
          </cell>
          <cell r="B5637" t="str">
            <v>XXUL</v>
          </cell>
          <cell r="C5637" t="str">
            <v>N</v>
          </cell>
          <cell r="D5637">
            <v>451194.9539107912</v>
          </cell>
          <cell r="E5637" t="str">
            <v>PRZYPIS_MIES_WYK</v>
          </cell>
          <cell r="F5637" t="str">
            <v>PLAN</v>
          </cell>
          <cell r="G5637" t="str">
            <v>04</v>
          </cell>
          <cell r="H5637" t="str">
            <v>PSA</v>
          </cell>
          <cell r="I5637" t="str">
            <v>P</v>
          </cell>
        </row>
        <row r="5638">
          <cell r="A5638" t="str">
            <v>Strefa Zysku</v>
          </cell>
          <cell r="B5638" t="str">
            <v>XXUL</v>
          </cell>
          <cell r="C5638" t="str">
            <v>P</v>
          </cell>
          <cell r="D5638">
            <v>221041</v>
          </cell>
          <cell r="E5638" t="str">
            <v>PRZYPIS_MIES_WYK</v>
          </cell>
          <cell r="F5638" t="str">
            <v>PLAN</v>
          </cell>
          <cell r="G5638" t="str">
            <v>04</v>
          </cell>
          <cell r="H5638" t="str">
            <v>PSA</v>
          </cell>
          <cell r="I5638" t="str">
            <v>P</v>
          </cell>
        </row>
        <row r="5639">
          <cell r="A5639" t="str">
            <v>Strefa Zysku</v>
          </cell>
          <cell r="B5639" t="str">
            <v>XXUL</v>
          </cell>
          <cell r="C5639" t="str">
            <v>N</v>
          </cell>
          <cell r="D5639">
            <v>12457054.701555992</v>
          </cell>
          <cell r="E5639" t="str">
            <v>PRZYPIS_MIES_WYK</v>
          </cell>
          <cell r="F5639" t="str">
            <v>PLAN</v>
          </cell>
          <cell r="G5639" t="str">
            <v>05</v>
          </cell>
          <cell r="H5639" t="str">
            <v>PSA</v>
          </cell>
          <cell r="I5639" t="str">
            <v>J</v>
          </cell>
        </row>
        <row r="5640">
          <cell r="A5640" t="str">
            <v>Strefa Zysku</v>
          </cell>
          <cell r="B5640" t="str">
            <v>XXUL</v>
          </cell>
          <cell r="C5640" t="str">
            <v>N</v>
          </cell>
          <cell r="D5640">
            <v>530587.59848823375</v>
          </cell>
          <cell r="E5640" t="str">
            <v>PRZYPIS_MIES_WYK</v>
          </cell>
          <cell r="F5640" t="str">
            <v>PLAN</v>
          </cell>
          <cell r="G5640" t="str">
            <v>05</v>
          </cell>
          <cell r="H5640" t="str">
            <v>PSA</v>
          </cell>
          <cell r="I5640" t="str">
            <v>P</v>
          </cell>
        </row>
        <row r="5641">
          <cell r="A5641" t="str">
            <v>Strefa Zysku</v>
          </cell>
          <cell r="B5641" t="str">
            <v>XXUL</v>
          </cell>
          <cell r="C5641" t="str">
            <v>P</v>
          </cell>
          <cell r="D5641">
            <v>222666</v>
          </cell>
          <cell r="E5641" t="str">
            <v>PRZYPIS_MIES_WYK</v>
          </cell>
          <cell r="F5641" t="str">
            <v>PLAN</v>
          </cell>
          <cell r="G5641" t="str">
            <v>05</v>
          </cell>
          <cell r="H5641" t="str">
            <v>PSA</v>
          </cell>
          <cell r="I5641" t="str">
            <v>P</v>
          </cell>
        </row>
        <row r="5642">
          <cell r="A5642" t="str">
            <v>Strefa Zysku</v>
          </cell>
          <cell r="B5642" t="str">
            <v>XXUL</v>
          </cell>
          <cell r="C5642" t="str">
            <v>N</v>
          </cell>
          <cell r="D5642">
            <v>12373599.190024639</v>
          </cell>
          <cell r="E5642" t="str">
            <v>PRZYPIS_MIES_WYK</v>
          </cell>
          <cell r="F5642" t="str">
            <v>PLAN</v>
          </cell>
          <cell r="G5642" t="str">
            <v>06</v>
          </cell>
          <cell r="H5642" t="str">
            <v>PSA</v>
          </cell>
          <cell r="I5642" t="str">
            <v>J</v>
          </cell>
        </row>
        <row r="5643">
          <cell r="A5643" t="str">
            <v>Strefa Zysku</v>
          </cell>
          <cell r="B5643" t="str">
            <v>XXUL</v>
          </cell>
          <cell r="C5643" t="str">
            <v>N</v>
          </cell>
          <cell r="D5643">
            <v>503008.07371347153</v>
          </cell>
          <cell r="E5643" t="str">
            <v>PRZYPIS_MIES_WYK</v>
          </cell>
          <cell r="F5643" t="str">
            <v>PLAN</v>
          </cell>
          <cell r="G5643" t="str">
            <v>06</v>
          </cell>
          <cell r="H5643" t="str">
            <v>PSA</v>
          </cell>
          <cell r="I5643" t="str">
            <v>P</v>
          </cell>
        </row>
        <row r="5644">
          <cell r="A5644" t="str">
            <v>Strefa Zysku</v>
          </cell>
          <cell r="B5644" t="str">
            <v>XXUL</v>
          </cell>
          <cell r="C5644" t="str">
            <v>P</v>
          </cell>
          <cell r="D5644">
            <v>224291</v>
          </cell>
          <cell r="E5644" t="str">
            <v>PRZYPIS_MIES_WYK</v>
          </cell>
          <cell r="F5644" t="str">
            <v>PLAN</v>
          </cell>
          <cell r="G5644" t="str">
            <v>06</v>
          </cell>
          <cell r="H5644" t="str">
            <v>PSA</v>
          </cell>
          <cell r="I5644" t="str">
            <v>P</v>
          </cell>
        </row>
        <row r="5645">
          <cell r="A5645" t="str">
            <v>Strefa Zysku</v>
          </cell>
          <cell r="B5645" t="str">
            <v>XXUL</v>
          </cell>
          <cell r="C5645" t="str">
            <v>N</v>
          </cell>
          <cell r="D5645">
            <v>11056834.347613677</v>
          </cell>
          <cell r="E5645" t="str">
            <v>PRZYPIS_MIES_WYK</v>
          </cell>
          <cell r="F5645" t="str">
            <v>PLAN</v>
          </cell>
          <cell r="G5645" t="str">
            <v>07</v>
          </cell>
          <cell r="H5645" t="str">
            <v>PSA</v>
          </cell>
          <cell r="I5645" t="str">
            <v>J</v>
          </cell>
        </row>
        <row r="5646">
          <cell r="A5646" t="str">
            <v>Strefa Zysku</v>
          </cell>
          <cell r="B5646" t="str">
            <v>XXUL</v>
          </cell>
          <cell r="C5646" t="str">
            <v>N</v>
          </cell>
          <cell r="D5646">
            <v>464650.63056673901</v>
          </cell>
          <cell r="E5646" t="str">
            <v>PRZYPIS_MIES_WYK</v>
          </cell>
          <cell r="F5646" t="str">
            <v>PLAN</v>
          </cell>
          <cell r="G5646" t="str">
            <v>07</v>
          </cell>
          <cell r="H5646" t="str">
            <v>PSA</v>
          </cell>
          <cell r="I5646" t="str">
            <v>P</v>
          </cell>
        </row>
        <row r="5647">
          <cell r="A5647" t="str">
            <v>Strefa Zysku</v>
          </cell>
          <cell r="B5647" t="str">
            <v>XXUL</v>
          </cell>
          <cell r="C5647" t="str">
            <v>P</v>
          </cell>
          <cell r="D5647">
            <v>225916</v>
          </cell>
          <cell r="E5647" t="str">
            <v>PRZYPIS_MIES_WYK</v>
          </cell>
          <cell r="F5647" t="str">
            <v>PLAN</v>
          </cell>
          <cell r="G5647" t="str">
            <v>07</v>
          </cell>
          <cell r="H5647" t="str">
            <v>PSA</v>
          </cell>
          <cell r="I5647" t="str">
            <v>P</v>
          </cell>
        </row>
        <row r="5648">
          <cell r="A5648" t="str">
            <v>Strefa Zysku</v>
          </cell>
          <cell r="B5648" t="str">
            <v>XXUL</v>
          </cell>
          <cell r="C5648" t="str">
            <v>N</v>
          </cell>
          <cell r="D5648">
            <v>11984148.699663848</v>
          </cell>
          <cell r="E5648" t="str">
            <v>PRZYPIS_MIES_WYK</v>
          </cell>
          <cell r="F5648" t="str">
            <v>PLAN</v>
          </cell>
          <cell r="G5648" t="str">
            <v>08</v>
          </cell>
          <cell r="H5648" t="str">
            <v>PSA</v>
          </cell>
          <cell r="I5648" t="str">
            <v>J</v>
          </cell>
        </row>
        <row r="5649">
          <cell r="A5649" t="str">
            <v>Strefa Zysku</v>
          </cell>
          <cell r="B5649" t="str">
            <v>XXUL</v>
          </cell>
          <cell r="C5649" t="str">
            <v>N</v>
          </cell>
          <cell r="D5649">
            <v>532069.65019991493</v>
          </cell>
          <cell r="E5649" t="str">
            <v>PRZYPIS_MIES_WYK</v>
          </cell>
          <cell r="F5649" t="str">
            <v>PLAN</v>
          </cell>
          <cell r="G5649" t="str">
            <v>08</v>
          </cell>
          <cell r="H5649" t="str">
            <v>PSA</v>
          </cell>
          <cell r="I5649" t="str">
            <v>P</v>
          </cell>
        </row>
        <row r="5650">
          <cell r="A5650" t="str">
            <v>Strefa Zysku</v>
          </cell>
          <cell r="B5650" t="str">
            <v>XXUL</v>
          </cell>
          <cell r="C5650" t="str">
            <v>P</v>
          </cell>
          <cell r="D5650">
            <v>227541</v>
          </cell>
          <cell r="E5650" t="str">
            <v>PRZYPIS_MIES_WYK</v>
          </cell>
          <cell r="F5650" t="str">
            <v>PLAN</v>
          </cell>
          <cell r="G5650" t="str">
            <v>08</v>
          </cell>
          <cell r="H5650" t="str">
            <v>PSA</v>
          </cell>
          <cell r="I5650" t="str">
            <v>P</v>
          </cell>
        </row>
        <row r="5651">
          <cell r="A5651" t="str">
            <v>Strefa Zysku</v>
          </cell>
          <cell r="B5651" t="str">
            <v>XXUL</v>
          </cell>
          <cell r="C5651" t="str">
            <v>N</v>
          </cell>
          <cell r="D5651">
            <v>14080907.885549437</v>
          </cell>
          <cell r="E5651" t="str">
            <v>PRZYPIS_MIES_WYK</v>
          </cell>
          <cell r="F5651" t="str">
            <v>PLAN</v>
          </cell>
          <cell r="G5651" t="str">
            <v>09</v>
          </cell>
          <cell r="H5651" t="str">
            <v>PSA</v>
          </cell>
          <cell r="I5651" t="str">
            <v>J</v>
          </cell>
        </row>
        <row r="5652">
          <cell r="A5652" t="str">
            <v>Strefa Zysku</v>
          </cell>
          <cell r="B5652" t="str">
            <v>XXUL</v>
          </cell>
          <cell r="C5652" t="str">
            <v>N</v>
          </cell>
          <cell r="D5652">
            <v>658306.65616323519</v>
          </cell>
          <cell r="E5652" t="str">
            <v>PRZYPIS_MIES_WYK</v>
          </cell>
          <cell r="F5652" t="str">
            <v>PLAN</v>
          </cell>
          <cell r="G5652" t="str">
            <v>09</v>
          </cell>
          <cell r="H5652" t="str">
            <v>PSA</v>
          </cell>
          <cell r="I5652" t="str">
            <v>P</v>
          </cell>
        </row>
        <row r="5653">
          <cell r="A5653" t="str">
            <v>Strefa Zysku</v>
          </cell>
          <cell r="B5653" t="str">
            <v>XXUL</v>
          </cell>
          <cell r="C5653" t="str">
            <v>P</v>
          </cell>
          <cell r="D5653">
            <v>228666</v>
          </cell>
          <cell r="E5653" t="str">
            <v>PRZYPIS_MIES_WYK</v>
          </cell>
          <cell r="F5653" t="str">
            <v>PLAN</v>
          </cell>
          <cell r="G5653" t="str">
            <v>09</v>
          </cell>
          <cell r="H5653" t="str">
            <v>PSA</v>
          </cell>
          <cell r="I5653" t="str">
            <v>P</v>
          </cell>
        </row>
        <row r="5654">
          <cell r="A5654" t="str">
            <v>Strefa Zysku</v>
          </cell>
          <cell r="B5654" t="str">
            <v>XXUL</v>
          </cell>
          <cell r="C5654" t="str">
            <v>N</v>
          </cell>
          <cell r="D5654">
            <v>13989478.292606641</v>
          </cell>
          <cell r="E5654" t="str">
            <v>PRZYPIS_MIES_WYK</v>
          </cell>
          <cell r="F5654" t="str">
            <v>PLAN</v>
          </cell>
          <cell r="G5654" t="str">
            <v>10</v>
          </cell>
          <cell r="H5654" t="str">
            <v>PSA</v>
          </cell>
          <cell r="I5654" t="str">
            <v>J</v>
          </cell>
        </row>
        <row r="5655">
          <cell r="A5655" t="str">
            <v>Strefa Zysku</v>
          </cell>
          <cell r="B5655" t="str">
            <v>XXUL</v>
          </cell>
          <cell r="C5655" t="str">
            <v>N</v>
          </cell>
          <cell r="D5655">
            <v>667892.51217116625</v>
          </cell>
          <cell r="E5655" t="str">
            <v>PRZYPIS_MIES_WYK</v>
          </cell>
          <cell r="F5655" t="str">
            <v>PLAN</v>
          </cell>
          <cell r="G5655" t="str">
            <v>10</v>
          </cell>
          <cell r="H5655" t="str">
            <v>PSA</v>
          </cell>
          <cell r="I5655" t="str">
            <v>P</v>
          </cell>
        </row>
        <row r="5656">
          <cell r="A5656" t="str">
            <v>Strefa Zysku</v>
          </cell>
          <cell r="B5656" t="str">
            <v>XXUL</v>
          </cell>
          <cell r="C5656" t="str">
            <v>P</v>
          </cell>
          <cell r="D5656">
            <v>229791</v>
          </cell>
          <cell r="E5656" t="str">
            <v>PRZYPIS_MIES_WYK</v>
          </cell>
          <cell r="F5656" t="str">
            <v>PLAN</v>
          </cell>
          <cell r="G5656" t="str">
            <v>10</v>
          </cell>
          <cell r="H5656" t="str">
            <v>PSA</v>
          </cell>
          <cell r="I5656" t="str">
            <v>P</v>
          </cell>
        </row>
        <row r="5657">
          <cell r="A5657" t="str">
            <v>Strefa Zysku</v>
          </cell>
          <cell r="B5657" t="str">
            <v>XXUL</v>
          </cell>
          <cell r="C5657" t="str">
            <v>N</v>
          </cell>
          <cell r="D5657">
            <v>14483349.292606641</v>
          </cell>
          <cell r="E5657" t="str">
            <v>PRZYPIS_MIES_WYK</v>
          </cell>
          <cell r="F5657" t="str">
            <v>PLAN</v>
          </cell>
          <cell r="G5657" t="str">
            <v>11</v>
          </cell>
          <cell r="H5657" t="str">
            <v>PSA</v>
          </cell>
          <cell r="I5657" t="str">
            <v>J</v>
          </cell>
        </row>
        <row r="5658">
          <cell r="A5658" t="str">
            <v>Strefa Zysku</v>
          </cell>
          <cell r="B5658" t="str">
            <v>XXUL</v>
          </cell>
          <cell r="C5658" t="str">
            <v>N</v>
          </cell>
          <cell r="D5658">
            <v>722260.51217116625</v>
          </cell>
          <cell r="E5658" t="str">
            <v>PRZYPIS_MIES_WYK</v>
          </cell>
          <cell r="F5658" t="str">
            <v>PLAN</v>
          </cell>
          <cell r="G5658" t="str">
            <v>11</v>
          </cell>
          <cell r="H5658" t="str">
            <v>PSA</v>
          </cell>
          <cell r="I5658" t="str">
            <v>P</v>
          </cell>
        </row>
        <row r="5659">
          <cell r="A5659" t="str">
            <v>Strefa Zysku</v>
          </cell>
          <cell r="B5659" t="str">
            <v>XXUL</v>
          </cell>
          <cell r="C5659" t="str">
            <v>P</v>
          </cell>
          <cell r="D5659">
            <v>230916</v>
          </cell>
          <cell r="E5659" t="str">
            <v>PRZYPIS_MIES_WYK</v>
          </cell>
          <cell r="F5659" t="str">
            <v>PLAN</v>
          </cell>
          <cell r="G5659" t="str">
            <v>11</v>
          </cell>
          <cell r="H5659" t="str">
            <v>PSA</v>
          </cell>
          <cell r="I5659" t="str">
            <v>P</v>
          </cell>
        </row>
        <row r="5660">
          <cell r="A5660" t="str">
            <v>Strefa Zysku</v>
          </cell>
          <cell r="B5660" t="str">
            <v>XXUL</v>
          </cell>
          <cell r="C5660" t="str">
            <v>N</v>
          </cell>
          <cell r="D5660">
            <v>13112177.859398924</v>
          </cell>
          <cell r="E5660" t="str">
            <v>PRZYPIS_MIES_WYK</v>
          </cell>
          <cell r="F5660" t="str">
            <v>PLAN</v>
          </cell>
          <cell r="G5660" t="str">
            <v>12</v>
          </cell>
          <cell r="H5660" t="str">
            <v>PSA</v>
          </cell>
          <cell r="I5660" t="str">
            <v>J</v>
          </cell>
        </row>
        <row r="5661">
          <cell r="A5661" t="str">
            <v>Strefa Zysku</v>
          </cell>
          <cell r="B5661" t="str">
            <v>XXUL</v>
          </cell>
          <cell r="C5661" t="str">
            <v>N</v>
          </cell>
          <cell r="D5661">
            <v>693555.93632374518</v>
          </cell>
          <cell r="E5661" t="str">
            <v>PRZYPIS_MIES_WYK</v>
          </cell>
          <cell r="F5661" t="str">
            <v>PLAN</v>
          </cell>
          <cell r="G5661" t="str">
            <v>12</v>
          </cell>
          <cell r="H5661" t="str">
            <v>PSA</v>
          </cell>
          <cell r="I5661" t="str">
            <v>P</v>
          </cell>
        </row>
        <row r="5662">
          <cell r="A5662" t="str">
            <v>Strefa Zysku</v>
          </cell>
          <cell r="B5662" t="str">
            <v>XXUL</v>
          </cell>
          <cell r="C5662" t="str">
            <v>P</v>
          </cell>
          <cell r="D5662">
            <v>232041</v>
          </cell>
          <cell r="E5662" t="str">
            <v>PRZYPIS_MIES_WYK</v>
          </cell>
          <cell r="F5662" t="str">
            <v>PLAN</v>
          </cell>
          <cell r="G5662" t="str">
            <v>12</v>
          </cell>
          <cell r="H5662" t="str">
            <v>PSA</v>
          </cell>
          <cell r="I5662" t="str">
            <v>P</v>
          </cell>
        </row>
        <row r="5663">
          <cell r="A5663" t="str">
            <v>Strefa Zysku</v>
          </cell>
          <cell r="B5663" t="str">
            <v>XXUL</v>
          </cell>
          <cell r="C5663" t="str">
            <v>N</v>
          </cell>
          <cell r="D5663">
            <v>5282037</v>
          </cell>
          <cell r="E5663" t="str">
            <v>PRZYPIS_MIES_WYK</v>
          </cell>
          <cell r="F5663" t="str">
            <v>PROGNOZA</v>
          </cell>
          <cell r="G5663" t="str">
            <v>10</v>
          </cell>
          <cell r="H5663" t="str">
            <v>PSA</v>
          </cell>
          <cell r="I5663" t="str">
            <v>J</v>
          </cell>
        </row>
        <row r="5664">
          <cell r="A5664" t="str">
            <v>Strefa Zysku</v>
          </cell>
          <cell r="B5664" t="str">
            <v>XXUL</v>
          </cell>
          <cell r="C5664" t="str">
            <v>N</v>
          </cell>
          <cell r="D5664">
            <v>6340</v>
          </cell>
          <cell r="E5664" t="str">
            <v>PRZYPIS_MIES_WYK</v>
          </cell>
          <cell r="F5664" t="str">
            <v>PROGNOZA</v>
          </cell>
          <cell r="G5664" t="str">
            <v>10</v>
          </cell>
          <cell r="H5664" t="str">
            <v>PSA</v>
          </cell>
          <cell r="I5664" t="str">
            <v>P</v>
          </cell>
        </row>
        <row r="5665">
          <cell r="A5665" t="str">
            <v>Strefa Zysku</v>
          </cell>
          <cell r="B5665" t="str">
            <v>XXUL</v>
          </cell>
          <cell r="C5665" t="str">
            <v>P</v>
          </cell>
          <cell r="D5665">
            <v>1964242</v>
          </cell>
          <cell r="E5665" t="str">
            <v>PRZYPIS_MIES_WYK</v>
          </cell>
          <cell r="F5665" t="str">
            <v>PROGNOZA</v>
          </cell>
          <cell r="G5665" t="str">
            <v>10</v>
          </cell>
          <cell r="H5665" t="str">
            <v>PSA</v>
          </cell>
          <cell r="I5665" t="str">
            <v>P</v>
          </cell>
        </row>
        <row r="5666">
          <cell r="A5666" t="str">
            <v>Strefa Zysku</v>
          </cell>
          <cell r="B5666" t="str">
            <v>XXUL</v>
          </cell>
          <cell r="C5666" t="str">
            <v>N</v>
          </cell>
          <cell r="D5666">
            <v>6548280</v>
          </cell>
          <cell r="E5666" t="str">
            <v>PRZYPIS_MIES_WYK</v>
          </cell>
          <cell r="F5666" t="str">
            <v>PROGNOZA</v>
          </cell>
          <cell r="G5666" t="str">
            <v>11</v>
          </cell>
          <cell r="H5666" t="str">
            <v>PSA</v>
          </cell>
          <cell r="I5666" t="str">
            <v>J</v>
          </cell>
        </row>
        <row r="5667">
          <cell r="A5667" t="str">
            <v>Strefa Zysku</v>
          </cell>
          <cell r="B5667" t="str">
            <v>XXUL</v>
          </cell>
          <cell r="C5667" t="str">
            <v>N</v>
          </cell>
          <cell r="D5667">
            <v>8130</v>
          </cell>
          <cell r="E5667" t="str">
            <v>PRZYPIS_MIES_WYK</v>
          </cell>
          <cell r="F5667" t="str">
            <v>PROGNOZA</v>
          </cell>
          <cell r="G5667" t="str">
            <v>11</v>
          </cell>
          <cell r="H5667" t="str">
            <v>PSA</v>
          </cell>
          <cell r="I5667" t="str">
            <v>P</v>
          </cell>
        </row>
        <row r="5668">
          <cell r="A5668" t="str">
            <v>Strefa Zysku</v>
          </cell>
          <cell r="B5668" t="str">
            <v>XXUL</v>
          </cell>
          <cell r="C5668" t="str">
            <v>P</v>
          </cell>
          <cell r="D5668">
            <v>2679436</v>
          </cell>
          <cell r="E5668" t="str">
            <v>PRZYPIS_MIES_WYK</v>
          </cell>
          <cell r="F5668" t="str">
            <v>PROGNOZA</v>
          </cell>
          <cell r="G5668" t="str">
            <v>11</v>
          </cell>
          <cell r="H5668" t="str">
            <v>PSA</v>
          </cell>
          <cell r="I5668" t="str">
            <v>P</v>
          </cell>
        </row>
        <row r="5669">
          <cell r="A5669" t="str">
            <v>Strefa Zysku</v>
          </cell>
          <cell r="B5669" t="str">
            <v>XXUL</v>
          </cell>
          <cell r="C5669" t="str">
            <v>N</v>
          </cell>
          <cell r="D5669">
            <v>6194708</v>
          </cell>
          <cell r="E5669" t="str">
            <v>PRZYPIS_MIES_WYK</v>
          </cell>
          <cell r="F5669" t="str">
            <v>PROGNOZA</v>
          </cell>
          <cell r="G5669" t="str">
            <v>12</v>
          </cell>
          <cell r="H5669" t="str">
            <v>PSA</v>
          </cell>
          <cell r="I5669" t="str">
            <v>J</v>
          </cell>
        </row>
        <row r="5670">
          <cell r="A5670" t="str">
            <v>Strefa Zysku</v>
          </cell>
          <cell r="B5670" t="str">
            <v>XXUL</v>
          </cell>
          <cell r="C5670" t="str">
            <v>N</v>
          </cell>
          <cell r="D5670">
            <v>9570</v>
          </cell>
          <cell r="E5670" t="str">
            <v>PRZYPIS_MIES_WYK</v>
          </cell>
          <cell r="F5670" t="str">
            <v>PROGNOZA</v>
          </cell>
          <cell r="G5670" t="str">
            <v>12</v>
          </cell>
          <cell r="H5670" t="str">
            <v>PSA</v>
          </cell>
          <cell r="I5670" t="str">
            <v>P</v>
          </cell>
        </row>
        <row r="5671">
          <cell r="A5671" t="str">
            <v>Strefa Zysku</v>
          </cell>
          <cell r="B5671" t="str">
            <v>XXUL</v>
          </cell>
          <cell r="C5671" t="str">
            <v>P</v>
          </cell>
          <cell r="D5671">
            <v>2666757</v>
          </cell>
          <cell r="E5671" t="str">
            <v>PRZYPIS_MIES_WYK</v>
          </cell>
          <cell r="F5671" t="str">
            <v>PROGNOZA</v>
          </cell>
          <cell r="G5671" t="str">
            <v>12</v>
          </cell>
          <cell r="H5671" t="str">
            <v>PSA</v>
          </cell>
          <cell r="I5671" t="str">
            <v>P</v>
          </cell>
        </row>
        <row r="5672">
          <cell r="A5672" t="str">
            <v>Strefa Zysku</v>
          </cell>
          <cell r="B5672" t="str">
            <v>XXUL</v>
          </cell>
          <cell r="C5672" t="str">
            <v>N</v>
          </cell>
          <cell r="D5672">
            <v>7854047.243161099</v>
          </cell>
          <cell r="E5672" t="str">
            <v>SKL_PRZYPIS_WYK</v>
          </cell>
          <cell r="F5672" t="str">
            <v>PLAN</v>
          </cell>
          <cell r="G5672" t="str">
            <v>01</v>
          </cell>
          <cell r="H5672" t="str">
            <v>PSA</v>
          </cell>
          <cell r="I5672" t="str">
            <v>J</v>
          </cell>
        </row>
        <row r="5673">
          <cell r="A5673" t="str">
            <v>Strefa Zysku</v>
          </cell>
          <cell r="B5673" t="str">
            <v>XXUL</v>
          </cell>
          <cell r="C5673" t="str">
            <v>N</v>
          </cell>
          <cell r="D5673">
            <v>243515.07238412299</v>
          </cell>
          <cell r="E5673" t="str">
            <v>SKL_PRZYPIS_WYK</v>
          </cell>
          <cell r="F5673" t="str">
            <v>PLAN</v>
          </cell>
          <cell r="G5673" t="str">
            <v>01</v>
          </cell>
          <cell r="H5673" t="str">
            <v>PSA</v>
          </cell>
          <cell r="I5673" t="str">
            <v>P</v>
          </cell>
        </row>
        <row r="5674">
          <cell r="A5674" t="str">
            <v>Strefa Zysku</v>
          </cell>
          <cell r="B5674" t="str">
            <v>XXUL</v>
          </cell>
          <cell r="C5674" t="str">
            <v>P</v>
          </cell>
          <cell r="D5674">
            <v>215666</v>
          </cell>
          <cell r="E5674" t="str">
            <v>SKL_PRZYPIS_WYK</v>
          </cell>
          <cell r="F5674" t="str">
            <v>PLAN</v>
          </cell>
          <cell r="G5674" t="str">
            <v>01</v>
          </cell>
          <cell r="H5674" t="str">
            <v>PSA</v>
          </cell>
          <cell r="I5674" t="str">
            <v>P</v>
          </cell>
        </row>
        <row r="5675">
          <cell r="A5675" t="str">
            <v>Strefa Zysku</v>
          </cell>
          <cell r="B5675" t="str">
            <v>XXUL</v>
          </cell>
          <cell r="C5675" t="str">
            <v>N</v>
          </cell>
          <cell r="D5675">
            <v>16732068.160676435</v>
          </cell>
          <cell r="E5675" t="str">
            <v>SKL_PRZYPIS_WYK</v>
          </cell>
          <cell r="F5675" t="str">
            <v>PLAN</v>
          </cell>
          <cell r="G5675" t="str">
            <v>02</v>
          </cell>
          <cell r="H5675" t="str">
            <v>PSA</v>
          </cell>
          <cell r="I5675" t="str">
            <v>J</v>
          </cell>
        </row>
        <row r="5676">
          <cell r="A5676" t="str">
            <v>Strefa Zysku</v>
          </cell>
          <cell r="B5676" t="str">
            <v>XXUL</v>
          </cell>
          <cell r="C5676" t="str">
            <v>N</v>
          </cell>
          <cell r="D5676">
            <v>560809.1809603076</v>
          </cell>
          <cell r="E5676" t="str">
            <v>SKL_PRZYPIS_WYK</v>
          </cell>
          <cell r="F5676" t="str">
            <v>PLAN</v>
          </cell>
          <cell r="G5676" t="str">
            <v>02</v>
          </cell>
          <cell r="H5676" t="str">
            <v>PSA</v>
          </cell>
          <cell r="I5676" t="str">
            <v>P</v>
          </cell>
        </row>
        <row r="5677">
          <cell r="A5677" t="str">
            <v>Strefa Zysku</v>
          </cell>
          <cell r="B5677" t="str">
            <v>XXUL</v>
          </cell>
          <cell r="C5677" t="str">
            <v>P</v>
          </cell>
          <cell r="D5677">
            <v>433457</v>
          </cell>
          <cell r="E5677" t="str">
            <v>SKL_PRZYPIS_WYK</v>
          </cell>
          <cell r="F5677" t="str">
            <v>PLAN</v>
          </cell>
          <cell r="G5677" t="str">
            <v>02</v>
          </cell>
          <cell r="H5677" t="str">
            <v>PSA</v>
          </cell>
          <cell r="I5677" t="str">
            <v>P</v>
          </cell>
        </row>
        <row r="5678">
          <cell r="A5678" t="str">
            <v>Strefa Zysku</v>
          </cell>
          <cell r="B5678" t="str">
            <v>XXUL</v>
          </cell>
          <cell r="C5678" t="str">
            <v>N</v>
          </cell>
          <cell r="D5678">
            <v>26862996.426900242</v>
          </cell>
          <cell r="E5678" t="str">
            <v>SKL_PRZYPIS_WYK</v>
          </cell>
          <cell r="F5678" t="str">
            <v>PLAN</v>
          </cell>
          <cell r="G5678" t="str">
            <v>03</v>
          </cell>
          <cell r="H5678" t="str">
            <v>PSA</v>
          </cell>
          <cell r="I5678" t="str">
            <v>J</v>
          </cell>
        </row>
        <row r="5679">
          <cell r="A5679" t="str">
            <v>Strefa Zysku</v>
          </cell>
          <cell r="B5679" t="str">
            <v>XXUL</v>
          </cell>
          <cell r="C5679" t="str">
            <v>N</v>
          </cell>
          <cell r="D5679">
            <v>974590.75460807583</v>
          </cell>
          <cell r="E5679" t="str">
            <v>SKL_PRZYPIS_WYK</v>
          </cell>
          <cell r="F5679" t="str">
            <v>PLAN</v>
          </cell>
          <cell r="G5679" t="str">
            <v>03</v>
          </cell>
          <cell r="H5679" t="str">
            <v>PSA</v>
          </cell>
          <cell r="I5679" t="str">
            <v>P</v>
          </cell>
        </row>
        <row r="5680">
          <cell r="A5680" t="str">
            <v>Strefa Zysku</v>
          </cell>
          <cell r="B5680" t="str">
            <v>XXUL</v>
          </cell>
          <cell r="C5680" t="str">
            <v>P</v>
          </cell>
          <cell r="D5680">
            <v>652873</v>
          </cell>
          <cell r="E5680" t="str">
            <v>SKL_PRZYPIS_WYK</v>
          </cell>
          <cell r="F5680" t="str">
            <v>PLAN</v>
          </cell>
          <cell r="G5680" t="str">
            <v>03</v>
          </cell>
          <cell r="H5680" t="str">
            <v>PSA</v>
          </cell>
          <cell r="I5680" t="str">
            <v>P</v>
          </cell>
        </row>
        <row r="5681">
          <cell r="A5681" t="str">
            <v>Strefa Zysku</v>
          </cell>
          <cell r="B5681" t="str">
            <v>XXUL</v>
          </cell>
          <cell r="C5681" t="str">
            <v>N</v>
          </cell>
          <cell r="D5681">
            <v>38590841.857817501</v>
          </cell>
          <cell r="E5681" t="str">
            <v>SKL_PRZYPIS_WYK</v>
          </cell>
          <cell r="F5681" t="str">
            <v>PLAN</v>
          </cell>
          <cell r="G5681" t="str">
            <v>04</v>
          </cell>
          <cell r="H5681" t="str">
            <v>PSA</v>
          </cell>
          <cell r="I5681" t="str">
            <v>J</v>
          </cell>
        </row>
        <row r="5682">
          <cell r="A5682" t="str">
            <v>Strefa Zysku</v>
          </cell>
          <cell r="B5682" t="str">
            <v>XXUL</v>
          </cell>
          <cell r="C5682" t="str">
            <v>N</v>
          </cell>
          <cell r="D5682">
            <v>1425785.7085188669</v>
          </cell>
          <cell r="E5682" t="str">
            <v>SKL_PRZYPIS_WYK</v>
          </cell>
          <cell r="F5682" t="str">
            <v>PLAN</v>
          </cell>
          <cell r="G5682" t="str">
            <v>04</v>
          </cell>
          <cell r="H5682" t="str">
            <v>PSA</v>
          </cell>
          <cell r="I5682" t="str">
            <v>P</v>
          </cell>
        </row>
        <row r="5683">
          <cell r="A5683" t="str">
            <v>Strefa Zysku</v>
          </cell>
          <cell r="B5683" t="str">
            <v>XXUL</v>
          </cell>
          <cell r="C5683" t="str">
            <v>P</v>
          </cell>
          <cell r="D5683">
            <v>873914</v>
          </cell>
          <cell r="E5683" t="str">
            <v>SKL_PRZYPIS_WYK</v>
          </cell>
          <cell r="F5683" t="str">
            <v>PLAN</v>
          </cell>
          <cell r="G5683" t="str">
            <v>04</v>
          </cell>
          <cell r="H5683" t="str">
            <v>PSA</v>
          </cell>
          <cell r="I5683" t="str">
            <v>P</v>
          </cell>
        </row>
        <row r="5684">
          <cell r="A5684" t="str">
            <v>Strefa Zysku</v>
          </cell>
          <cell r="B5684" t="str">
            <v>XXUL</v>
          </cell>
          <cell r="C5684" t="str">
            <v>N</v>
          </cell>
          <cell r="D5684">
            <v>51047896.559373491</v>
          </cell>
          <cell r="E5684" t="str">
            <v>SKL_PRZYPIS_WYK</v>
          </cell>
          <cell r="F5684" t="str">
            <v>PLAN</v>
          </cell>
          <cell r="G5684" t="str">
            <v>05</v>
          </cell>
          <cell r="H5684" t="str">
            <v>PSA</v>
          </cell>
          <cell r="I5684" t="str">
            <v>J</v>
          </cell>
        </row>
        <row r="5685">
          <cell r="A5685" t="str">
            <v>Strefa Zysku</v>
          </cell>
          <cell r="B5685" t="str">
            <v>XXUL</v>
          </cell>
          <cell r="C5685" t="str">
            <v>N</v>
          </cell>
          <cell r="D5685">
            <v>1956373.3070071009</v>
          </cell>
          <cell r="E5685" t="str">
            <v>SKL_PRZYPIS_WYK</v>
          </cell>
          <cell r="F5685" t="str">
            <v>PLAN</v>
          </cell>
          <cell r="G5685" t="str">
            <v>05</v>
          </cell>
          <cell r="H5685" t="str">
            <v>PSA</v>
          </cell>
          <cell r="I5685" t="str">
            <v>P</v>
          </cell>
        </row>
        <row r="5686">
          <cell r="A5686" t="str">
            <v>Strefa Zysku</v>
          </cell>
          <cell r="B5686" t="str">
            <v>XXUL</v>
          </cell>
          <cell r="C5686" t="str">
            <v>P</v>
          </cell>
          <cell r="D5686">
            <v>1096580</v>
          </cell>
          <cell r="E5686" t="str">
            <v>SKL_PRZYPIS_WYK</v>
          </cell>
          <cell r="F5686" t="str">
            <v>PLAN</v>
          </cell>
          <cell r="G5686" t="str">
            <v>05</v>
          </cell>
          <cell r="H5686" t="str">
            <v>PSA</v>
          </cell>
          <cell r="I5686" t="str">
            <v>P</v>
          </cell>
        </row>
        <row r="5687">
          <cell r="A5687" t="str">
            <v>Strefa Zysku</v>
          </cell>
          <cell r="B5687" t="str">
            <v>XXUL</v>
          </cell>
          <cell r="C5687" t="str">
            <v>N</v>
          </cell>
          <cell r="D5687">
            <v>63421495.749398127</v>
          </cell>
          <cell r="E5687" t="str">
            <v>SKL_PRZYPIS_WYK</v>
          </cell>
          <cell r="F5687" t="str">
            <v>PLAN</v>
          </cell>
          <cell r="G5687" t="str">
            <v>06</v>
          </cell>
          <cell r="H5687" t="str">
            <v>PSA</v>
          </cell>
          <cell r="I5687" t="str">
            <v>J</v>
          </cell>
        </row>
        <row r="5688">
          <cell r="A5688" t="str">
            <v>Strefa Zysku</v>
          </cell>
          <cell r="B5688" t="str">
            <v>XXUL</v>
          </cell>
          <cell r="C5688" t="str">
            <v>N</v>
          </cell>
          <cell r="D5688">
            <v>2459381.3807205721</v>
          </cell>
          <cell r="E5688" t="str">
            <v>SKL_PRZYPIS_WYK</v>
          </cell>
          <cell r="F5688" t="str">
            <v>PLAN</v>
          </cell>
          <cell r="G5688" t="str">
            <v>06</v>
          </cell>
          <cell r="H5688" t="str">
            <v>PSA</v>
          </cell>
          <cell r="I5688" t="str">
            <v>P</v>
          </cell>
        </row>
        <row r="5689">
          <cell r="A5689" t="str">
            <v>Strefa Zysku</v>
          </cell>
          <cell r="B5689" t="str">
            <v>XXUL</v>
          </cell>
          <cell r="C5689" t="str">
            <v>P</v>
          </cell>
          <cell r="D5689">
            <v>1320871</v>
          </cell>
          <cell r="E5689" t="str">
            <v>SKL_PRZYPIS_WYK</v>
          </cell>
          <cell r="F5689" t="str">
            <v>PLAN</v>
          </cell>
          <cell r="G5689" t="str">
            <v>06</v>
          </cell>
          <cell r="H5689" t="str">
            <v>PSA</v>
          </cell>
          <cell r="I5689" t="str">
            <v>P</v>
          </cell>
        </row>
        <row r="5690">
          <cell r="A5690" t="str">
            <v>Strefa Zysku</v>
          </cell>
          <cell r="B5690" t="str">
            <v>XXUL</v>
          </cell>
          <cell r="C5690" t="str">
            <v>N</v>
          </cell>
          <cell r="D5690">
            <v>74478330.097011805</v>
          </cell>
          <cell r="E5690" t="str">
            <v>SKL_PRZYPIS_WYK</v>
          </cell>
          <cell r="F5690" t="str">
            <v>PLAN</v>
          </cell>
          <cell r="G5690" t="str">
            <v>07</v>
          </cell>
          <cell r="H5690" t="str">
            <v>PSA</v>
          </cell>
          <cell r="I5690" t="str">
            <v>J</v>
          </cell>
        </row>
        <row r="5691">
          <cell r="A5691" t="str">
            <v>Strefa Zysku</v>
          </cell>
          <cell r="B5691" t="str">
            <v>XXUL</v>
          </cell>
          <cell r="C5691" t="str">
            <v>N</v>
          </cell>
          <cell r="D5691">
            <v>2924032.0112873111</v>
          </cell>
          <cell r="E5691" t="str">
            <v>SKL_PRZYPIS_WYK</v>
          </cell>
          <cell r="F5691" t="str">
            <v>PLAN</v>
          </cell>
          <cell r="G5691" t="str">
            <v>07</v>
          </cell>
          <cell r="H5691" t="str">
            <v>PSA</v>
          </cell>
          <cell r="I5691" t="str">
            <v>P</v>
          </cell>
        </row>
        <row r="5692">
          <cell r="A5692" t="str">
            <v>Strefa Zysku</v>
          </cell>
          <cell r="B5692" t="str">
            <v>XXUL</v>
          </cell>
          <cell r="C5692" t="str">
            <v>P</v>
          </cell>
          <cell r="D5692">
            <v>1546787</v>
          </cell>
          <cell r="E5692" t="str">
            <v>SKL_PRZYPIS_WYK</v>
          </cell>
          <cell r="F5692" t="str">
            <v>PLAN</v>
          </cell>
          <cell r="G5692" t="str">
            <v>07</v>
          </cell>
          <cell r="H5692" t="str">
            <v>PSA</v>
          </cell>
          <cell r="I5692" t="str">
            <v>P</v>
          </cell>
        </row>
        <row r="5693">
          <cell r="A5693" t="str">
            <v>Strefa Zysku</v>
          </cell>
          <cell r="B5693" t="str">
            <v>XXUL</v>
          </cell>
          <cell r="C5693" t="str">
            <v>N</v>
          </cell>
          <cell r="D5693">
            <v>86462478.796675652</v>
          </cell>
          <cell r="E5693" t="str">
            <v>SKL_PRZYPIS_WYK</v>
          </cell>
          <cell r="F5693" t="str">
            <v>PLAN</v>
          </cell>
          <cell r="G5693" t="str">
            <v>08</v>
          </cell>
          <cell r="H5693" t="str">
            <v>PSA</v>
          </cell>
          <cell r="I5693" t="str">
            <v>J</v>
          </cell>
        </row>
        <row r="5694">
          <cell r="A5694" t="str">
            <v>Strefa Zysku</v>
          </cell>
          <cell r="B5694" t="str">
            <v>XXUL</v>
          </cell>
          <cell r="C5694" t="str">
            <v>N</v>
          </cell>
          <cell r="D5694">
            <v>3456101.6614872264</v>
          </cell>
          <cell r="E5694" t="str">
            <v>SKL_PRZYPIS_WYK</v>
          </cell>
          <cell r="F5694" t="str">
            <v>PLAN</v>
          </cell>
          <cell r="G5694" t="str">
            <v>08</v>
          </cell>
          <cell r="H5694" t="str">
            <v>PSA</v>
          </cell>
          <cell r="I5694" t="str">
            <v>P</v>
          </cell>
        </row>
        <row r="5695">
          <cell r="A5695" t="str">
            <v>Strefa Zysku</v>
          </cell>
          <cell r="B5695" t="str">
            <v>XXUL</v>
          </cell>
          <cell r="C5695" t="str">
            <v>P</v>
          </cell>
          <cell r="D5695">
            <v>1774328</v>
          </cell>
          <cell r="E5695" t="str">
            <v>SKL_PRZYPIS_WYK</v>
          </cell>
          <cell r="F5695" t="str">
            <v>PLAN</v>
          </cell>
          <cell r="G5695" t="str">
            <v>08</v>
          </cell>
          <cell r="H5695" t="str">
            <v>PSA</v>
          </cell>
          <cell r="I5695" t="str">
            <v>P</v>
          </cell>
        </row>
        <row r="5696">
          <cell r="A5696" t="str">
            <v>Strefa Zysku</v>
          </cell>
          <cell r="B5696" t="str">
            <v>XXUL</v>
          </cell>
          <cell r="C5696" t="str">
            <v>N</v>
          </cell>
          <cell r="D5696">
            <v>100543386.68222509</v>
          </cell>
          <cell r="E5696" t="str">
            <v>SKL_PRZYPIS_WYK</v>
          </cell>
          <cell r="F5696" t="str">
            <v>PLAN</v>
          </cell>
          <cell r="G5696" t="str">
            <v>09</v>
          </cell>
          <cell r="H5696" t="str">
            <v>PSA</v>
          </cell>
          <cell r="I5696" t="str">
            <v>J</v>
          </cell>
        </row>
        <row r="5697">
          <cell r="A5697" t="str">
            <v>Strefa Zysku</v>
          </cell>
          <cell r="B5697" t="str">
            <v>XXUL</v>
          </cell>
          <cell r="C5697" t="str">
            <v>N</v>
          </cell>
          <cell r="D5697">
            <v>4114408.3176504616</v>
          </cell>
          <cell r="E5697" t="str">
            <v>SKL_PRZYPIS_WYK</v>
          </cell>
          <cell r="F5697" t="str">
            <v>PLAN</v>
          </cell>
          <cell r="G5697" t="str">
            <v>09</v>
          </cell>
          <cell r="H5697" t="str">
            <v>PSA</v>
          </cell>
          <cell r="I5697" t="str">
            <v>P</v>
          </cell>
        </row>
        <row r="5698">
          <cell r="A5698" t="str">
            <v>Strefa Zysku</v>
          </cell>
          <cell r="B5698" t="str">
            <v>XXUL</v>
          </cell>
          <cell r="C5698" t="str">
            <v>P</v>
          </cell>
          <cell r="D5698">
            <v>2002994</v>
          </cell>
          <cell r="E5698" t="str">
            <v>SKL_PRZYPIS_WYK</v>
          </cell>
          <cell r="F5698" t="str">
            <v>PLAN</v>
          </cell>
          <cell r="G5698" t="str">
            <v>09</v>
          </cell>
          <cell r="H5698" t="str">
            <v>PSA</v>
          </cell>
          <cell r="I5698" t="str">
            <v>P</v>
          </cell>
        </row>
        <row r="5699">
          <cell r="A5699" t="str">
            <v>Strefa Zysku</v>
          </cell>
          <cell r="B5699" t="str">
            <v>XXUL</v>
          </cell>
          <cell r="C5699" t="str">
            <v>N</v>
          </cell>
          <cell r="D5699">
            <v>114532864.97483173</v>
          </cell>
          <cell r="E5699" t="str">
            <v>SKL_PRZYPIS_WYK</v>
          </cell>
          <cell r="F5699" t="str">
            <v>PLAN</v>
          </cell>
          <cell r="G5699" t="str">
            <v>10</v>
          </cell>
          <cell r="H5699" t="str">
            <v>PSA</v>
          </cell>
          <cell r="I5699" t="str">
            <v>J</v>
          </cell>
        </row>
        <row r="5700">
          <cell r="A5700" t="str">
            <v>Strefa Zysku</v>
          </cell>
          <cell r="B5700" t="str">
            <v>XXUL</v>
          </cell>
          <cell r="C5700" t="str">
            <v>N</v>
          </cell>
          <cell r="D5700">
            <v>4782300.8298216276</v>
          </cell>
          <cell r="E5700" t="str">
            <v>SKL_PRZYPIS_WYK</v>
          </cell>
          <cell r="F5700" t="str">
            <v>PLAN</v>
          </cell>
          <cell r="G5700" t="str">
            <v>10</v>
          </cell>
          <cell r="H5700" t="str">
            <v>PSA</v>
          </cell>
          <cell r="I5700" t="str">
            <v>P</v>
          </cell>
        </row>
        <row r="5701">
          <cell r="A5701" t="str">
            <v>Strefa Zysku</v>
          </cell>
          <cell r="B5701" t="str">
            <v>XXUL</v>
          </cell>
          <cell r="C5701" t="str">
            <v>P</v>
          </cell>
          <cell r="D5701">
            <v>2232785</v>
          </cell>
          <cell r="E5701" t="str">
            <v>SKL_PRZYPIS_WYK</v>
          </cell>
          <cell r="F5701" t="str">
            <v>PLAN</v>
          </cell>
          <cell r="G5701" t="str">
            <v>10</v>
          </cell>
          <cell r="H5701" t="str">
            <v>PSA</v>
          </cell>
          <cell r="I5701" t="str">
            <v>P</v>
          </cell>
        </row>
        <row r="5702">
          <cell r="A5702" t="str">
            <v>Strefa Zysku</v>
          </cell>
          <cell r="B5702" t="str">
            <v>XXUL</v>
          </cell>
          <cell r="C5702" t="str">
            <v>N</v>
          </cell>
          <cell r="D5702">
            <v>129016214.26743835</v>
          </cell>
          <cell r="E5702" t="str">
            <v>SKL_PRZYPIS_WYK</v>
          </cell>
          <cell r="F5702" t="str">
            <v>PLAN</v>
          </cell>
          <cell r="G5702" t="str">
            <v>11</v>
          </cell>
          <cell r="H5702" t="str">
            <v>PSA</v>
          </cell>
          <cell r="I5702" t="str">
            <v>J</v>
          </cell>
        </row>
        <row r="5703">
          <cell r="A5703" t="str">
            <v>Strefa Zysku</v>
          </cell>
          <cell r="B5703" t="str">
            <v>XXUL</v>
          </cell>
          <cell r="C5703" t="str">
            <v>N</v>
          </cell>
          <cell r="D5703">
            <v>5504561.3419927936</v>
          </cell>
          <cell r="E5703" t="str">
            <v>SKL_PRZYPIS_WYK</v>
          </cell>
          <cell r="F5703" t="str">
            <v>PLAN</v>
          </cell>
          <cell r="G5703" t="str">
            <v>11</v>
          </cell>
          <cell r="H5703" t="str">
            <v>PSA</v>
          </cell>
          <cell r="I5703" t="str">
            <v>P</v>
          </cell>
        </row>
        <row r="5704">
          <cell r="A5704" t="str">
            <v>Strefa Zysku</v>
          </cell>
          <cell r="B5704" t="str">
            <v>XXUL</v>
          </cell>
          <cell r="C5704" t="str">
            <v>P</v>
          </cell>
          <cell r="D5704">
            <v>2463701</v>
          </cell>
          <cell r="E5704" t="str">
            <v>SKL_PRZYPIS_WYK</v>
          </cell>
          <cell r="F5704" t="str">
            <v>PLAN</v>
          </cell>
          <cell r="G5704" t="str">
            <v>11</v>
          </cell>
          <cell r="H5704" t="str">
            <v>PSA</v>
          </cell>
          <cell r="I5704" t="str">
            <v>P</v>
          </cell>
        </row>
        <row r="5705">
          <cell r="A5705" t="str">
            <v>Strefa Zysku</v>
          </cell>
          <cell r="B5705" t="str">
            <v>XXUL</v>
          </cell>
          <cell r="C5705" t="str">
            <v>N</v>
          </cell>
          <cell r="D5705">
            <v>142128392.12683731</v>
          </cell>
          <cell r="E5705" t="str">
            <v>SKL_PRZYPIS_WYK</v>
          </cell>
          <cell r="F5705" t="str">
            <v>PLAN</v>
          </cell>
          <cell r="G5705" t="str">
            <v>12</v>
          </cell>
          <cell r="H5705" t="str">
            <v>PSA</v>
          </cell>
          <cell r="I5705" t="str">
            <v>J</v>
          </cell>
        </row>
        <row r="5706">
          <cell r="A5706" t="str">
            <v>Strefa Zysku</v>
          </cell>
          <cell r="B5706" t="str">
            <v>XXUL</v>
          </cell>
          <cell r="C5706" t="str">
            <v>N</v>
          </cell>
          <cell r="D5706">
            <v>6198117.2783165388</v>
          </cell>
          <cell r="E5706" t="str">
            <v>SKL_PRZYPIS_WYK</v>
          </cell>
          <cell r="F5706" t="str">
            <v>PLAN</v>
          </cell>
          <cell r="G5706" t="str">
            <v>12</v>
          </cell>
          <cell r="H5706" t="str">
            <v>PSA</v>
          </cell>
          <cell r="I5706" t="str">
            <v>P</v>
          </cell>
        </row>
        <row r="5707">
          <cell r="A5707" t="str">
            <v>Strefa Zysku</v>
          </cell>
          <cell r="B5707" t="str">
            <v>XXUL</v>
          </cell>
          <cell r="C5707" t="str">
            <v>P</v>
          </cell>
          <cell r="D5707">
            <v>2695742</v>
          </cell>
          <cell r="E5707" t="str">
            <v>SKL_PRZYPIS_WYK</v>
          </cell>
          <cell r="F5707" t="str">
            <v>PLAN</v>
          </cell>
          <cell r="G5707" t="str">
            <v>12</v>
          </cell>
          <cell r="H5707" t="str">
            <v>PSA</v>
          </cell>
          <cell r="I5707" t="str">
            <v>P</v>
          </cell>
        </row>
        <row r="5708">
          <cell r="A5708" t="str">
            <v>Strefa Zysku</v>
          </cell>
          <cell r="B5708" t="str">
            <v>XXUL</v>
          </cell>
          <cell r="C5708" t="str">
            <v>N</v>
          </cell>
          <cell r="D5708">
            <v>5282037</v>
          </cell>
          <cell r="E5708" t="str">
            <v>SKL_PRZYPIS_WYK</v>
          </cell>
          <cell r="F5708" t="str">
            <v>PROGNOZA</v>
          </cell>
          <cell r="G5708" t="str">
            <v>10</v>
          </cell>
          <cell r="H5708" t="str">
            <v>PSA</v>
          </cell>
          <cell r="I5708" t="str">
            <v>J</v>
          </cell>
        </row>
        <row r="5709">
          <cell r="A5709" t="str">
            <v>Strefa Zysku</v>
          </cell>
          <cell r="B5709" t="str">
            <v>XXUL</v>
          </cell>
          <cell r="C5709" t="str">
            <v>N</v>
          </cell>
          <cell r="D5709">
            <v>6340</v>
          </cell>
          <cell r="E5709" t="str">
            <v>SKL_PRZYPIS_WYK</v>
          </cell>
          <cell r="F5709" t="str">
            <v>PROGNOZA</v>
          </cell>
          <cell r="G5709" t="str">
            <v>10</v>
          </cell>
          <cell r="H5709" t="str">
            <v>PSA</v>
          </cell>
          <cell r="I5709" t="str">
            <v>P</v>
          </cell>
        </row>
        <row r="5710">
          <cell r="A5710" t="str">
            <v>Strefa Zysku</v>
          </cell>
          <cell r="B5710" t="str">
            <v>XXUL</v>
          </cell>
          <cell r="C5710" t="str">
            <v>P</v>
          </cell>
          <cell r="D5710">
            <v>1964242</v>
          </cell>
          <cell r="E5710" t="str">
            <v>SKL_PRZYPIS_WYK</v>
          </cell>
          <cell r="F5710" t="str">
            <v>PROGNOZA</v>
          </cell>
          <cell r="G5710" t="str">
            <v>10</v>
          </cell>
          <cell r="H5710" t="str">
            <v>PSA</v>
          </cell>
          <cell r="I5710" t="str">
            <v>P</v>
          </cell>
        </row>
        <row r="5711">
          <cell r="A5711" t="str">
            <v>Strefa Zysku</v>
          </cell>
          <cell r="B5711" t="str">
            <v>XXUL</v>
          </cell>
          <cell r="C5711" t="str">
            <v>N</v>
          </cell>
          <cell r="D5711">
            <v>11830317</v>
          </cell>
          <cell r="E5711" t="str">
            <v>SKL_PRZYPIS_WYK</v>
          </cell>
          <cell r="F5711" t="str">
            <v>PROGNOZA</v>
          </cell>
          <cell r="G5711" t="str">
            <v>11</v>
          </cell>
          <cell r="H5711" t="str">
            <v>PSA</v>
          </cell>
          <cell r="I5711" t="str">
            <v>J</v>
          </cell>
        </row>
        <row r="5712">
          <cell r="A5712" t="str">
            <v>Strefa Zysku</v>
          </cell>
          <cell r="B5712" t="str">
            <v>XXUL</v>
          </cell>
          <cell r="C5712" t="str">
            <v>N</v>
          </cell>
          <cell r="D5712">
            <v>14470</v>
          </cell>
          <cell r="E5712" t="str">
            <v>SKL_PRZYPIS_WYK</v>
          </cell>
          <cell r="F5712" t="str">
            <v>PROGNOZA</v>
          </cell>
          <cell r="G5712" t="str">
            <v>11</v>
          </cell>
          <cell r="H5712" t="str">
            <v>PSA</v>
          </cell>
          <cell r="I5712" t="str">
            <v>P</v>
          </cell>
        </row>
        <row r="5713">
          <cell r="A5713" t="str">
            <v>Strefa Zysku</v>
          </cell>
          <cell r="B5713" t="str">
            <v>XXUL</v>
          </cell>
          <cell r="C5713" t="str">
            <v>P</v>
          </cell>
          <cell r="D5713">
            <v>4643678</v>
          </cell>
          <cell r="E5713" t="str">
            <v>SKL_PRZYPIS_WYK</v>
          </cell>
          <cell r="F5713" t="str">
            <v>PROGNOZA</v>
          </cell>
          <cell r="G5713" t="str">
            <v>11</v>
          </cell>
          <cell r="H5713" t="str">
            <v>PSA</v>
          </cell>
          <cell r="I5713" t="str">
            <v>P</v>
          </cell>
        </row>
        <row r="5714">
          <cell r="A5714" t="str">
            <v>Strefa Zysku</v>
          </cell>
          <cell r="B5714" t="str">
            <v>XXUL</v>
          </cell>
          <cell r="C5714" t="str">
            <v>N</v>
          </cell>
          <cell r="D5714">
            <v>18025025</v>
          </cell>
          <cell r="E5714" t="str">
            <v>SKL_PRZYPIS_WYK</v>
          </cell>
          <cell r="F5714" t="str">
            <v>PROGNOZA</v>
          </cell>
          <cell r="G5714" t="str">
            <v>12</v>
          </cell>
          <cell r="H5714" t="str">
            <v>PSA</v>
          </cell>
          <cell r="I5714" t="str">
            <v>J</v>
          </cell>
        </row>
        <row r="5715">
          <cell r="A5715" t="str">
            <v>Strefa Zysku</v>
          </cell>
          <cell r="B5715" t="str">
            <v>XXUL</v>
          </cell>
          <cell r="C5715" t="str">
            <v>N</v>
          </cell>
          <cell r="D5715">
            <v>24040</v>
          </cell>
          <cell r="E5715" t="str">
            <v>SKL_PRZYPIS_WYK</v>
          </cell>
          <cell r="F5715" t="str">
            <v>PROGNOZA</v>
          </cell>
          <cell r="G5715" t="str">
            <v>12</v>
          </cell>
          <cell r="H5715" t="str">
            <v>PSA</v>
          </cell>
          <cell r="I5715" t="str">
            <v>P</v>
          </cell>
        </row>
        <row r="5716">
          <cell r="A5716" t="str">
            <v>Strefa Zysku</v>
          </cell>
          <cell r="B5716" t="str">
            <v>XXUL</v>
          </cell>
          <cell r="C5716" t="str">
            <v>P</v>
          </cell>
          <cell r="D5716">
            <v>7310435</v>
          </cell>
          <cell r="E5716" t="str">
            <v>SKL_PRZYPIS_WYK</v>
          </cell>
          <cell r="F5716" t="str">
            <v>PROGNOZA</v>
          </cell>
          <cell r="G5716" t="str">
            <v>12</v>
          </cell>
          <cell r="H5716" t="str">
            <v>PSA</v>
          </cell>
          <cell r="I5716" t="str">
            <v>P</v>
          </cell>
        </row>
        <row r="5717">
          <cell r="A5717" t="str">
            <v>TFI</v>
          </cell>
          <cell r="B5717" t="str">
            <v>XTFI</v>
          </cell>
          <cell r="C5717" t="str">
            <v>N</v>
          </cell>
          <cell r="D5717">
            <v>3</v>
          </cell>
          <cell r="E5717" t="str">
            <v>L_UBEZP</v>
          </cell>
          <cell r="F5717" t="str">
            <v>PLAN</v>
          </cell>
          <cell r="G5717" t="str">
            <v>01</v>
          </cell>
          <cell r="H5717" t="str">
            <v>PKK</v>
          </cell>
          <cell r="I5717" t="str">
            <v>RAZEM</v>
          </cell>
        </row>
        <row r="5718">
          <cell r="A5718" t="str">
            <v>TFI</v>
          </cell>
          <cell r="B5718" t="str">
            <v>XTFI</v>
          </cell>
          <cell r="C5718" t="str">
            <v>N</v>
          </cell>
          <cell r="D5718">
            <v>343</v>
          </cell>
          <cell r="E5718" t="str">
            <v>L_UBEZP</v>
          </cell>
          <cell r="F5718" t="str">
            <v>PLAN</v>
          </cell>
          <cell r="G5718" t="str">
            <v>01</v>
          </cell>
          <cell r="H5718" t="str">
            <v>POU</v>
          </cell>
          <cell r="I5718" t="str">
            <v>RAZEM</v>
          </cell>
        </row>
        <row r="5719">
          <cell r="A5719" t="str">
            <v>TFI</v>
          </cell>
          <cell r="B5719" t="str">
            <v>XTFI</v>
          </cell>
          <cell r="C5719" t="str">
            <v>N</v>
          </cell>
          <cell r="D5719">
            <v>400.63116447576374</v>
          </cell>
          <cell r="E5719" t="str">
            <v>L_UBEZP</v>
          </cell>
          <cell r="F5719" t="str">
            <v>PLAN</v>
          </cell>
          <cell r="G5719" t="str">
            <v>01</v>
          </cell>
          <cell r="H5719" t="str">
            <v>PSA</v>
          </cell>
          <cell r="I5719" t="str">
            <v>RAZEM</v>
          </cell>
        </row>
        <row r="5720">
          <cell r="A5720" t="str">
            <v>TFI</v>
          </cell>
          <cell r="B5720" t="str">
            <v>XTFI</v>
          </cell>
          <cell r="C5720" t="str">
            <v>N</v>
          </cell>
          <cell r="D5720">
            <v>3</v>
          </cell>
          <cell r="E5720" t="str">
            <v>L_UBEZP</v>
          </cell>
          <cell r="F5720" t="str">
            <v>PLAN</v>
          </cell>
          <cell r="G5720" t="str">
            <v>02</v>
          </cell>
          <cell r="H5720" t="str">
            <v>PKK</v>
          </cell>
          <cell r="I5720" t="str">
            <v>RAZEM</v>
          </cell>
        </row>
        <row r="5721">
          <cell r="A5721" t="str">
            <v>TFI</v>
          </cell>
          <cell r="B5721" t="str">
            <v>XTFI</v>
          </cell>
          <cell r="C5721" t="str">
            <v>N</v>
          </cell>
          <cell r="D5721">
            <v>769</v>
          </cell>
          <cell r="E5721" t="str">
            <v>L_UBEZP</v>
          </cell>
          <cell r="F5721" t="str">
            <v>PLAN</v>
          </cell>
          <cell r="G5721" t="str">
            <v>02</v>
          </cell>
          <cell r="H5721" t="str">
            <v>POU</v>
          </cell>
          <cell r="I5721" t="str">
            <v>RAZEM</v>
          </cell>
        </row>
        <row r="5722">
          <cell r="A5722" t="str">
            <v>TFI</v>
          </cell>
          <cell r="B5722" t="str">
            <v>XTFI</v>
          </cell>
          <cell r="C5722" t="str">
            <v>N</v>
          </cell>
          <cell r="D5722">
            <v>817.57791118940929</v>
          </cell>
          <cell r="E5722" t="str">
            <v>L_UBEZP</v>
          </cell>
          <cell r="F5722" t="str">
            <v>PLAN</v>
          </cell>
          <cell r="G5722" t="str">
            <v>02</v>
          </cell>
          <cell r="H5722" t="str">
            <v>PSA</v>
          </cell>
          <cell r="I5722" t="str">
            <v>RAZEM</v>
          </cell>
        </row>
        <row r="5723">
          <cell r="A5723" t="str">
            <v>TFI</v>
          </cell>
          <cell r="B5723" t="str">
            <v>XTFI</v>
          </cell>
          <cell r="C5723" t="str">
            <v>N</v>
          </cell>
          <cell r="D5723">
            <v>54</v>
          </cell>
          <cell r="E5723" t="str">
            <v>L_UBEZP</v>
          </cell>
          <cell r="F5723" t="str">
            <v>PLAN</v>
          </cell>
          <cell r="G5723" t="str">
            <v>03</v>
          </cell>
          <cell r="H5723" t="str">
            <v>PKK</v>
          </cell>
          <cell r="I5723" t="str">
            <v>RAZEM</v>
          </cell>
        </row>
        <row r="5724">
          <cell r="A5724" t="str">
            <v>TFI</v>
          </cell>
          <cell r="B5724" t="str">
            <v>XTFI</v>
          </cell>
          <cell r="C5724" t="str">
            <v>N</v>
          </cell>
          <cell r="D5724">
            <v>1198</v>
          </cell>
          <cell r="E5724" t="str">
            <v>L_UBEZP</v>
          </cell>
          <cell r="F5724" t="str">
            <v>PLAN</v>
          </cell>
          <cell r="G5724" t="str">
            <v>03</v>
          </cell>
          <cell r="H5724" t="str">
            <v>POU</v>
          </cell>
          <cell r="I5724" t="str">
            <v>RAZEM</v>
          </cell>
        </row>
        <row r="5725">
          <cell r="A5725" t="str">
            <v>TFI</v>
          </cell>
          <cell r="B5725" t="str">
            <v>XTFI</v>
          </cell>
          <cell r="C5725" t="str">
            <v>N</v>
          </cell>
          <cell r="D5725">
            <v>1269.1558223788188</v>
          </cell>
          <cell r="E5725" t="str">
            <v>L_UBEZP</v>
          </cell>
          <cell r="F5725" t="str">
            <v>PLAN</v>
          </cell>
          <cell r="G5725" t="str">
            <v>03</v>
          </cell>
          <cell r="H5725" t="str">
            <v>PSA</v>
          </cell>
          <cell r="I5725" t="str">
            <v>RAZEM</v>
          </cell>
        </row>
        <row r="5726">
          <cell r="A5726" t="str">
            <v>TFI</v>
          </cell>
          <cell r="B5726" t="str">
            <v>XTFI</v>
          </cell>
          <cell r="C5726" t="str">
            <v>N</v>
          </cell>
          <cell r="D5726">
            <v>12</v>
          </cell>
          <cell r="E5726" t="str">
            <v>L_UBEZP</v>
          </cell>
          <cell r="F5726" t="str">
            <v>PLAN</v>
          </cell>
          <cell r="G5726" t="str">
            <v>04</v>
          </cell>
          <cell r="H5726" t="str">
            <v>PKK</v>
          </cell>
          <cell r="I5726" t="str">
            <v>RAZEM</v>
          </cell>
        </row>
        <row r="5727">
          <cell r="A5727" t="str">
            <v>TFI</v>
          </cell>
          <cell r="B5727" t="str">
            <v>XTFI</v>
          </cell>
          <cell r="C5727" t="str">
            <v>N</v>
          </cell>
          <cell r="D5727">
            <v>1646</v>
          </cell>
          <cell r="E5727" t="str">
            <v>L_UBEZP</v>
          </cell>
          <cell r="F5727" t="str">
            <v>PLAN</v>
          </cell>
          <cell r="G5727" t="str">
            <v>04</v>
          </cell>
          <cell r="H5727" t="str">
            <v>POU</v>
          </cell>
          <cell r="I5727" t="str">
            <v>RAZEM</v>
          </cell>
        </row>
        <row r="5728">
          <cell r="A5728" t="str">
            <v>TFI</v>
          </cell>
          <cell r="B5728" t="str">
            <v>XTFI</v>
          </cell>
          <cell r="C5728" t="str">
            <v>N</v>
          </cell>
          <cell r="D5728">
            <v>1760.6196967734377</v>
          </cell>
          <cell r="E5728" t="str">
            <v>L_UBEZP</v>
          </cell>
          <cell r="F5728" t="str">
            <v>PLAN</v>
          </cell>
          <cell r="G5728" t="str">
            <v>04</v>
          </cell>
          <cell r="H5728" t="str">
            <v>PSA</v>
          </cell>
          <cell r="I5728" t="str">
            <v>RAZEM</v>
          </cell>
        </row>
        <row r="5729">
          <cell r="A5729" t="str">
            <v>TFI</v>
          </cell>
          <cell r="B5729" t="str">
            <v>XTFI</v>
          </cell>
          <cell r="C5729" t="str">
            <v>N</v>
          </cell>
          <cell r="D5729">
            <v>105</v>
          </cell>
          <cell r="E5729" t="str">
            <v>L_UBEZP</v>
          </cell>
          <cell r="F5729" t="str">
            <v>PLAN</v>
          </cell>
          <cell r="G5729" t="str">
            <v>05</v>
          </cell>
          <cell r="H5729" t="str">
            <v>PKK</v>
          </cell>
          <cell r="I5729" t="str">
            <v>RAZEM</v>
          </cell>
        </row>
        <row r="5730">
          <cell r="A5730" t="str">
            <v>TFI</v>
          </cell>
          <cell r="B5730" t="str">
            <v>XTFI</v>
          </cell>
          <cell r="C5730" t="str">
            <v>N</v>
          </cell>
          <cell r="D5730">
            <v>2119</v>
          </cell>
          <cell r="E5730" t="str">
            <v>L_UBEZP</v>
          </cell>
          <cell r="F5730" t="str">
            <v>PLAN</v>
          </cell>
          <cell r="G5730" t="str">
            <v>05</v>
          </cell>
          <cell r="H5730" t="str">
            <v>POU</v>
          </cell>
          <cell r="I5730" t="str">
            <v>RAZEM</v>
          </cell>
        </row>
        <row r="5731">
          <cell r="A5731" t="str">
            <v>TFI</v>
          </cell>
          <cell r="B5731" t="str">
            <v>XTFI</v>
          </cell>
          <cell r="C5731" t="str">
            <v>N</v>
          </cell>
          <cell r="D5731">
            <v>2314.9809035789044</v>
          </cell>
          <cell r="E5731" t="str">
            <v>L_UBEZP</v>
          </cell>
          <cell r="F5731" t="str">
            <v>PLAN</v>
          </cell>
          <cell r="G5731" t="str">
            <v>05</v>
          </cell>
          <cell r="H5731" t="str">
            <v>PSA</v>
          </cell>
          <cell r="I5731" t="str">
            <v>RAZEM</v>
          </cell>
        </row>
        <row r="5732">
          <cell r="A5732" t="str">
            <v>TFI</v>
          </cell>
          <cell r="B5732" t="str">
            <v>XTFI</v>
          </cell>
          <cell r="C5732" t="str">
            <v>N</v>
          </cell>
          <cell r="D5732">
            <v>215</v>
          </cell>
          <cell r="E5732" t="str">
            <v>L_UBEZP</v>
          </cell>
          <cell r="F5732" t="str">
            <v>PLAN</v>
          </cell>
          <cell r="G5732" t="str">
            <v>06</v>
          </cell>
          <cell r="H5732" t="str">
            <v>PKK</v>
          </cell>
          <cell r="I5732" t="str">
            <v>RAZEM</v>
          </cell>
        </row>
        <row r="5733">
          <cell r="A5733" t="str">
            <v>TFI</v>
          </cell>
          <cell r="B5733" t="str">
            <v>XTFI</v>
          </cell>
          <cell r="C5733" t="str">
            <v>N</v>
          </cell>
          <cell r="D5733">
            <v>2592</v>
          </cell>
          <cell r="E5733" t="str">
            <v>L_UBEZP</v>
          </cell>
          <cell r="F5733" t="str">
            <v>PLAN</v>
          </cell>
          <cell r="G5733" t="str">
            <v>06</v>
          </cell>
          <cell r="H5733" t="str">
            <v>POU</v>
          </cell>
          <cell r="I5733" t="str">
            <v>RAZEM</v>
          </cell>
        </row>
        <row r="5734">
          <cell r="A5734" t="str">
            <v>TFI</v>
          </cell>
          <cell r="B5734" t="str">
            <v>XTFI</v>
          </cell>
          <cell r="C5734" t="str">
            <v>N</v>
          </cell>
          <cell r="D5734">
            <v>2883.3687370275484</v>
          </cell>
          <cell r="E5734" t="str">
            <v>L_UBEZP</v>
          </cell>
          <cell r="F5734" t="str">
            <v>PLAN</v>
          </cell>
          <cell r="G5734" t="str">
            <v>06</v>
          </cell>
          <cell r="H5734" t="str">
            <v>PSA</v>
          </cell>
          <cell r="I5734" t="str">
            <v>RAZEM</v>
          </cell>
        </row>
        <row r="5735">
          <cell r="A5735" t="str">
            <v>TFI</v>
          </cell>
          <cell r="B5735" t="str">
            <v>XTFI</v>
          </cell>
          <cell r="C5735" t="str">
            <v>N</v>
          </cell>
          <cell r="D5735">
            <v>140</v>
          </cell>
          <cell r="E5735" t="str">
            <v>L_UBEZP</v>
          </cell>
          <cell r="F5735" t="str">
            <v>PLAN</v>
          </cell>
          <cell r="G5735" t="str">
            <v>07</v>
          </cell>
          <cell r="H5735" t="str">
            <v>PKK</v>
          </cell>
          <cell r="I5735" t="str">
            <v>RAZEM</v>
          </cell>
        </row>
        <row r="5736">
          <cell r="A5736" t="str">
            <v>TFI</v>
          </cell>
          <cell r="B5736" t="str">
            <v>XTFI</v>
          </cell>
          <cell r="C5736" t="str">
            <v>N</v>
          </cell>
          <cell r="D5736">
            <v>3072</v>
          </cell>
          <cell r="E5736" t="str">
            <v>L_UBEZP</v>
          </cell>
          <cell r="F5736" t="str">
            <v>PLAN</v>
          </cell>
          <cell r="G5736" t="str">
            <v>07</v>
          </cell>
          <cell r="H5736" t="str">
            <v>POU</v>
          </cell>
          <cell r="I5736" t="str">
            <v>RAZEM</v>
          </cell>
        </row>
        <row r="5737">
          <cell r="A5737" t="str">
            <v>TFI</v>
          </cell>
          <cell r="B5737" t="str">
            <v>XTFI</v>
          </cell>
          <cell r="C5737" t="str">
            <v>N</v>
          </cell>
          <cell r="D5737">
            <v>3370.9733241084787</v>
          </cell>
          <cell r="E5737" t="str">
            <v>L_UBEZP</v>
          </cell>
          <cell r="F5737" t="str">
            <v>PLAN</v>
          </cell>
          <cell r="G5737" t="str">
            <v>07</v>
          </cell>
          <cell r="H5737" t="str">
            <v>PSA</v>
          </cell>
          <cell r="I5737" t="str">
            <v>RAZEM</v>
          </cell>
        </row>
        <row r="5738">
          <cell r="A5738" t="str">
            <v>TFI</v>
          </cell>
          <cell r="B5738" t="str">
            <v>XTFI</v>
          </cell>
          <cell r="C5738" t="str">
            <v>N</v>
          </cell>
          <cell r="D5738">
            <v>155</v>
          </cell>
          <cell r="E5738" t="str">
            <v>L_UBEZP</v>
          </cell>
          <cell r="F5738" t="str">
            <v>PLAN</v>
          </cell>
          <cell r="G5738" t="str">
            <v>08</v>
          </cell>
          <cell r="H5738" t="str">
            <v>PKK</v>
          </cell>
          <cell r="I5738" t="str">
            <v>RAZEM</v>
          </cell>
        </row>
        <row r="5739">
          <cell r="A5739" t="str">
            <v>TFI</v>
          </cell>
          <cell r="B5739" t="str">
            <v>XTFI</v>
          </cell>
          <cell r="C5739" t="str">
            <v>N</v>
          </cell>
          <cell r="D5739">
            <v>3588</v>
          </cell>
          <cell r="E5739" t="str">
            <v>L_UBEZP</v>
          </cell>
          <cell r="F5739" t="str">
            <v>PLAN</v>
          </cell>
          <cell r="G5739" t="str">
            <v>08</v>
          </cell>
          <cell r="H5739" t="str">
            <v>POU</v>
          </cell>
          <cell r="I5739" t="str">
            <v>RAZEM</v>
          </cell>
        </row>
        <row r="5740">
          <cell r="A5740" t="str">
            <v>TFI</v>
          </cell>
          <cell r="B5740" t="str">
            <v>XTFI</v>
          </cell>
          <cell r="C5740" t="str">
            <v>N</v>
          </cell>
          <cell r="D5740">
            <v>3904.6463480407865</v>
          </cell>
          <cell r="E5740" t="str">
            <v>L_UBEZP</v>
          </cell>
          <cell r="F5740" t="str">
            <v>PLAN</v>
          </cell>
          <cell r="G5740" t="str">
            <v>08</v>
          </cell>
          <cell r="H5740" t="str">
            <v>PSA</v>
          </cell>
          <cell r="I5740" t="str">
            <v>RAZEM</v>
          </cell>
        </row>
        <row r="5741">
          <cell r="A5741" t="str">
            <v>TFI</v>
          </cell>
          <cell r="B5741" t="str">
            <v>XTFI</v>
          </cell>
          <cell r="C5741" t="str">
            <v>N</v>
          </cell>
          <cell r="D5741">
            <v>306</v>
          </cell>
          <cell r="E5741" t="str">
            <v>L_UBEZP</v>
          </cell>
          <cell r="F5741" t="str">
            <v>PLAN</v>
          </cell>
          <cell r="G5741" t="str">
            <v>09</v>
          </cell>
          <cell r="H5741" t="str">
            <v>PKK</v>
          </cell>
          <cell r="I5741" t="str">
            <v>RAZEM</v>
          </cell>
        </row>
        <row r="5742">
          <cell r="A5742" t="str">
            <v>TFI</v>
          </cell>
          <cell r="B5742" t="str">
            <v>XTFI</v>
          </cell>
          <cell r="C5742" t="str">
            <v>N</v>
          </cell>
          <cell r="D5742">
            <v>4112</v>
          </cell>
          <cell r="E5742" t="str">
            <v>L_UBEZP</v>
          </cell>
          <cell r="F5742" t="str">
            <v>PLAN</v>
          </cell>
          <cell r="G5742" t="str">
            <v>09</v>
          </cell>
          <cell r="H5742" t="str">
            <v>POU</v>
          </cell>
          <cell r="I5742" t="str">
            <v>RAZEM</v>
          </cell>
        </row>
        <row r="5743">
          <cell r="A5743" t="str">
            <v>TFI</v>
          </cell>
          <cell r="B5743" t="str">
            <v>XTFI</v>
          </cell>
          <cell r="C5743" t="str">
            <v>N</v>
          </cell>
          <cell r="D5743">
            <v>4489.6083275677993</v>
          </cell>
          <cell r="E5743" t="str">
            <v>L_UBEZP</v>
          </cell>
          <cell r="F5743" t="str">
            <v>PLAN</v>
          </cell>
          <cell r="G5743" t="str">
            <v>09</v>
          </cell>
          <cell r="H5743" t="str">
            <v>PSA</v>
          </cell>
          <cell r="I5743" t="str">
            <v>RAZEM</v>
          </cell>
        </row>
        <row r="5744">
          <cell r="A5744" t="str">
            <v>TFI</v>
          </cell>
          <cell r="B5744" t="str">
            <v>XTFI</v>
          </cell>
          <cell r="C5744" t="str">
            <v>N</v>
          </cell>
          <cell r="D5744">
            <v>515</v>
          </cell>
          <cell r="E5744" t="str">
            <v>L_UBEZP</v>
          </cell>
          <cell r="F5744" t="str">
            <v>PLAN</v>
          </cell>
          <cell r="G5744" t="str">
            <v>10</v>
          </cell>
          <cell r="H5744" t="str">
            <v>PKK</v>
          </cell>
          <cell r="I5744" t="str">
            <v>RAZEM</v>
          </cell>
        </row>
        <row r="5745">
          <cell r="A5745" t="str">
            <v>TFI</v>
          </cell>
          <cell r="B5745" t="str">
            <v>XTFI</v>
          </cell>
          <cell r="C5745" t="str">
            <v>N</v>
          </cell>
          <cell r="D5745">
            <v>4693</v>
          </cell>
          <cell r="E5745" t="str">
            <v>L_UBEZP</v>
          </cell>
          <cell r="F5745" t="str">
            <v>PLAN</v>
          </cell>
          <cell r="G5745" t="str">
            <v>10</v>
          </cell>
          <cell r="H5745" t="str">
            <v>POU</v>
          </cell>
          <cell r="I5745" t="str">
            <v>RAZEM</v>
          </cell>
        </row>
        <row r="5746">
          <cell r="A5746" t="str">
            <v>TFI</v>
          </cell>
          <cell r="B5746" t="str">
            <v>XTFI</v>
          </cell>
          <cell r="C5746" t="str">
            <v>N</v>
          </cell>
          <cell r="D5746">
            <v>5175.4258292974591</v>
          </cell>
          <cell r="E5746" t="str">
            <v>L_UBEZP</v>
          </cell>
          <cell r="F5746" t="str">
            <v>PLAN</v>
          </cell>
          <cell r="G5746" t="str">
            <v>10</v>
          </cell>
          <cell r="H5746" t="str">
            <v>PSA</v>
          </cell>
          <cell r="I5746" t="str">
            <v>RAZEM</v>
          </cell>
        </row>
        <row r="5747">
          <cell r="A5747" t="str">
            <v>TFI</v>
          </cell>
          <cell r="B5747" t="str">
            <v>XTFI</v>
          </cell>
          <cell r="C5747" t="str">
            <v>N</v>
          </cell>
          <cell r="D5747">
            <v>832</v>
          </cell>
          <cell r="E5747" t="str">
            <v>L_UBEZP</v>
          </cell>
          <cell r="F5747" t="str">
            <v>PLAN</v>
          </cell>
          <cell r="G5747" t="str">
            <v>11</v>
          </cell>
          <cell r="H5747" t="str">
            <v>PKK</v>
          </cell>
          <cell r="I5747" t="str">
            <v>RAZEM</v>
          </cell>
        </row>
        <row r="5748">
          <cell r="A5748" t="str">
            <v>TFI</v>
          </cell>
          <cell r="B5748" t="str">
            <v>XTFI</v>
          </cell>
          <cell r="C5748" t="str">
            <v>N</v>
          </cell>
          <cell r="D5748">
            <v>5256</v>
          </cell>
          <cell r="E5748" t="str">
            <v>L_UBEZP</v>
          </cell>
          <cell r="F5748" t="str">
            <v>PLAN</v>
          </cell>
          <cell r="G5748" t="str">
            <v>11</v>
          </cell>
          <cell r="H5748" t="str">
            <v>POU</v>
          </cell>
          <cell r="I5748" t="str">
            <v>RAZEM</v>
          </cell>
        </row>
        <row r="5749">
          <cell r="A5749" t="str">
            <v>TFI</v>
          </cell>
          <cell r="B5749" t="str">
            <v>XTFI</v>
          </cell>
          <cell r="C5749" t="str">
            <v>N</v>
          </cell>
          <cell r="D5749">
            <v>5764.2433310271199</v>
          </cell>
          <cell r="E5749" t="str">
            <v>L_UBEZP</v>
          </cell>
          <cell r="F5749" t="str">
            <v>PLAN</v>
          </cell>
          <cell r="G5749" t="str">
            <v>11</v>
          </cell>
          <cell r="H5749" t="str">
            <v>PSA</v>
          </cell>
          <cell r="I5749" t="str">
            <v>RAZEM</v>
          </cell>
        </row>
        <row r="5750">
          <cell r="A5750" t="str">
            <v>TFI</v>
          </cell>
          <cell r="B5750" t="str">
            <v>XTFI</v>
          </cell>
          <cell r="C5750" t="str">
            <v>N</v>
          </cell>
          <cell r="D5750">
            <v>1376</v>
          </cell>
          <cell r="E5750" t="str">
            <v>L_UBEZP</v>
          </cell>
          <cell r="F5750" t="str">
            <v>PLAN</v>
          </cell>
          <cell r="G5750" t="str">
            <v>12</v>
          </cell>
          <cell r="H5750" t="str">
            <v>PKK</v>
          </cell>
          <cell r="I5750" t="str">
            <v>RAZEM</v>
          </cell>
        </row>
        <row r="5751">
          <cell r="A5751" t="str">
            <v>TFI</v>
          </cell>
          <cell r="B5751" t="str">
            <v>XTFI</v>
          </cell>
          <cell r="C5751" t="str">
            <v>N</v>
          </cell>
          <cell r="D5751">
            <v>5819</v>
          </cell>
          <cell r="E5751" t="str">
            <v>L_UBEZP</v>
          </cell>
          <cell r="F5751" t="str">
            <v>PLAN</v>
          </cell>
          <cell r="G5751" t="str">
            <v>12</v>
          </cell>
          <cell r="H5751" t="str">
            <v>POU</v>
          </cell>
          <cell r="I5751" t="str">
            <v>RAZEM</v>
          </cell>
        </row>
        <row r="5752">
          <cell r="A5752" t="str">
            <v>TFI</v>
          </cell>
          <cell r="B5752" t="str">
            <v>XTFI</v>
          </cell>
          <cell r="C5752" t="str">
            <v>N</v>
          </cell>
          <cell r="D5752">
            <v>6379</v>
          </cell>
          <cell r="E5752" t="str">
            <v>L_UBEZP</v>
          </cell>
          <cell r="F5752" t="str">
            <v>PLAN</v>
          </cell>
          <cell r="G5752" t="str">
            <v>12</v>
          </cell>
          <cell r="H5752" t="str">
            <v>PSA</v>
          </cell>
          <cell r="I5752" t="str">
            <v>RAZEM</v>
          </cell>
        </row>
        <row r="5753">
          <cell r="A5753" t="str">
            <v>TFI</v>
          </cell>
          <cell r="B5753" t="str">
            <v>XTFI</v>
          </cell>
          <cell r="C5753" t="str">
            <v>N</v>
          </cell>
          <cell r="D5753">
            <v>222</v>
          </cell>
          <cell r="E5753" t="str">
            <v>L_UBEZP</v>
          </cell>
          <cell r="F5753" t="str">
            <v>PROGNOZA</v>
          </cell>
          <cell r="G5753" t="str">
            <v>10</v>
          </cell>
          <cell r="H5753" t="str">
            <v>POU</v>
          </cell>
          <cell r="I5753" t="str">
            <v>RAZEM</v>
          </cell>
        </row>
        <row r="5754">
          <cell r="A5754" t="str">
            <v>TFI</v>
          </cell>
          <cell r="B5754" t="str">
            <v>XTFI</v>
          </cell>
          <cell r="C5754" t="str">
            <v>N</v>
          </cell>
          <cell r="D5754">
            <v>5801.083333333333</v>
          </cell>
          <cell r="E5754" t="str">
            <v>L_UBEZP</v>
          </cell>
          <cell r="F5754" t="str">
            <v>PROGNOZA</v>
          </cell>
          <cell r="G5754" t="str">
            <v>10</v>
          </cell>
          <cell r="H5754" t="str">
            <v>PSA</v>
          </cell>
          <cell r="I5754" t="str">
            <v>RAZEM</v>
          </cell>
        </row>
        <row r="5755">
          <cell r="A5755" t="str">
            <v>TFI</v>
          </cell>
          <cell r="B5755" t="str">
            <v>XTFI</v>
          </cell>
          <cell r="C5755" t="str">
            <v>N</v>
          </cell>
          <cell r="D5755">
            <v>236</v>
          </cell>
          <cell r="E5755" t="str">
            <v>L_UBEZP</v>
          </cell>
          <cell r="F5755" t="str">
            <v>PROGNOZA</v>
          </cell>
          <cell r="G5755" t="str">
            <v>11</v>
          </cell>
          <cell r="H5755" t="str">
            <v>POU</v>
          </cell>
          <cell r="I5755" t="str">
            <v>RAZEM</v>
          </cell>
        </row>
        <row r="5756">
          <cell r="A5756" t="str">
            <v>TFI</v>
          </cell>
          <cell r="B5756" t="str">
            <v>XTFI</v>
          </cell>
          <cell r="C5756" t="str">
            <v>N</v>
          </cell>
          <cell r="D5756">
            <v>6190.9</v>
          </cell>
          <cell r="E5756" t="str">
            <v>L_UBEZP</v>
          </cell>
          <cell r="F5756" t="str">
            <v>PROGNOZA</v>
          </cell>
          <cell r="G5756" t="str">
            <v>11</v>
          </cell>
          <cell r="H5756" t="str">
            <v>PSA</v>
          </cell>
          <cell r="I5756" t="str">
            <v>RAZEM</v>
          </cell>
        </row>
        <row r="5757">
          <cell r="A5757" t="str">
            <v>TFI</v>
          </cell>
          <cell r="B5757" t="str">
            <v>XTFI</v>
          </cell>
          <cell r="C5757" t="str">
            <v>N</v>
          </cell>
          <cell r="D5757">
            <v>251</v>
          </cell>
          <cell r="E5757" t="str">
            <v>L_UBEZP</v>
          </cell>
          <cell r="F5757" t="str">
            <v>PROGNOZA</v>
          </cell>
          <cell r="G5757" t="str">
            <v>12</v>
          </cell>
          <cell r="H5757" t="str">
            <v>POU</v>
          </cell>
          <cell r="I5757" t="str">
            <v>RAZEM</v>
          </cell>
        </row>
        <row r="5758">
          <cell r="A5758" t="str">
            <v>TFI</v>
          </cell>
          <cell r="B5758" t="str">
            <v>XTFI</v>
          </cell>
          <cell r="C5758" t="str">
            <v>N</v>
          </cell>
          <cell r="D5758">
            <v>6623.7166666666662</v>
          </cell>
          <cell r="E5758" t="str">
            <v>L_UBEZP</v>
          </cell>
          <cell r="F5758" t="str">
            <v>PROGNOZA</v>
          </cell>
          <cell r="G5758" t="str">
            <v>12</v>
          </cell>
          <cell r="H5758" t="str">
            <v>PSA</v>
          </cell>
          <cell r="I5758" t="str">
            <v>RAZEM</v>
          </cell>
        </row>
        <row r="5759">
          <cell r="A5759" t="str">
            <v>TFI</v>
          </cell>
          <cell r="B5759" t="str">
            <v>XTFI</v>
          </cell>
          <cell r="C5759" t="str">
            <v>N</v>
          </cell>
          <cell r="D5759">
            <v>16</v>
          </cell>
          <cell r="E5759" t="str">
            <v>L_UBEZP</v>
          </cell>
          <cell r="F5759" t="str">
            <v>WYK_POP</v>
          </cell>
          <cell r="G5759" t="str">
            <v>01</v>
          </cell>
          <cell r="H5759" t="str">
            <v>PION</v>
          </cell>
          <cell r="I5759" t="str">
            <v>RAZEM</v>
          </cell>
        </row>
        <row r="5760">
          <cell r="A5760" t="str">
            <v>TFI</v>
          </cell>
          <cell r="B5760" t="str">
            <v>XTFI</v>
          </cell>
          <cell r="C5760" t="str">
            <v>N</v>
          </cell>
          <cell r="D5760">
            <v>23</v>
          </cell>
          <cell r="E5760" t="str">
            <v>L_UBEZP</v>
          </cell>
          <cell r="F5760" t="str">
            <v>WYK_POP</v>
          </cell>
          <cell r="G5760" t="str">
            <v>01</v>
          </cell>
          <cell r="H5760" t="str">
            <v>PKK</v>
          </cell>
          <cell r="I5760" t="str">
            <v>RAZEM</v>
          </cell>
        </row>
        <row r="5761">
          <cell r="A5761" t="str">
            <v>TFI</v>
          </cell>
          <cell r="B5761" t="str">
            <v>XTFI</v>
          </cell>
          <cell r="C5761" t="str">
            <v>N</v>
          </cell>
          <cell r="D5761">
            <v>42</v>
          </cell>
          <cell r="E5761" t="str">
            <v>L_UBEZP</v>
          </cell>
          <cell r="F5761" t="str">
            <v>WYK_POP</v>
          </cell>
          <cell r="G5761" t="str">
            <v>01</v>
          </cell>
          <cell r="H5761" t="str">
            <v>POU</v>
          </cell>
          <cell r="I5761" t="str">
            <v>RAZEM</v>
          </cell>
        </row>
        <row r="5762">
          <cell r="A5762" t="str">
            <v>TFI</v>
          </cell>
          <cell r="B5762" t="str">
            <v>XTFI</v>
          </cell>
          <cell r="C5762" t="str">
            <v>N</v>
          </cell>
          <cell r="D5762">
            <v>417</v>
          </cell>
          <cell r="E5762" t="str">
            <v>L_UBEZP</v>
          </cell>
          <cell r="F5762" t="str">
            <v>WYK_POP</v>
          </cell>
          <cell r="G5762" t="str">
            <v>01</v>
          </cell>
          <cell r="H5762" t="str">
            <v>PSA</v>
          </cell>
          <cell r="I5762" t="str">
            <v>RAZEM</v>
          </cell>
        </row>
        <row r="5763">
          <cell r="A5763" t="str">
            <v>TFI</v>
          </cell>
          <cell r="B5763" t="str">
            <v>XTFI</v>
          </cell>
          <cell r="C5763" t="str">
            <v>N</v>
          </cell>
          <cell r="D5763">
            <v>40</v>
          </cell>
          <cell r="E5763" t="str">
            <v>L_UBEZP</v>
          </cell>
          <cell r="F5763" t="str">
            <v>WYK_POP</v>
          </cell>
          <cell r="G5763" t="str">
            <v>02</v>
          </cell>
          <cell r="H5763" t="str">
            <v>PION</v>
          </cell>
          <cell r="I5763" t="str">
            <v>RAZEM</v>
          </cell>
        </row>
        <row r="5764">
          <cell r="A5764" t="str">
            <v>TFI</v>
          </cell>
          <cell r="B5764" t="str">
            <v>XTFI</v>
          </cell>
          <cell r="C5764" t="str">
            <v>N</v>
          </cell>
          <cell r="D5764">
            <v>42</v>
          </cell>
          <cell r="E5764" t="str">
            <v>L_UBEZP</v>
          </cell>
          <cell r="F5764" t="str">
            <v>WYK_POP</v>
          </cell>
          <cell r="G5764" t="str">
            <v>02</v>
          </cell>
          <cell r="H5764" t="str">
            <v>PKK</v>
          </cell>
          <cell r="I5764" t="str">
            <v>RAZEM</v>
          </cell>
        </row>
        <row r="5765">
          <cell r="A5765" t="str">
            <v>TFI</v>
          </cell>
          <cell r="B5765" t="str">
            <v>XTFI</v>
          </cell>
          <cell r="C5765" t="str">
            <v>N</v>
          </cell>
          <cell r="D5765">
            <v>55</v>
          </cell>
          <cell r="E5765" t="str">
            <v>L_UBEZP</v>
          </cell>
          <cell r="F5765" t="str">
            <v>WYK_POP</v>
          </cell>
          <cell r="G5765" t="str">
            <v>02</v>
          </cell>
          <cell r="H5765" t="str">
            <v>POU</v>
          </cell>
          <cell r="I5765" t="str">
            <v>RAZEM</v>
          </cell>
        </row>
        <row r="5766">
          <cell r="A5766" t="str">
            <v>TFI</v>
          </cell>
          <cell r="B5766" t="str">
            <v>XTFI</v>
          </cell>
          <cell r="C5766" t="str">
            <v>N</v>
          </cell>
          <cell r="D5766">
            <v>944</v>
          </cell>
          <cell r="E5766" t="str">
            <v>L_UBEZP</v>
          </cell>
          <cell r="F5766" t="str">
            <v>WYK_POP</v>
          </cell>
          <cell r="G5766" t="str">
            <v>02</v>
          </cell>
          <cell r="H5766" t="str">
            <v>PSA</v>
          </cell>
          <cell r="I5766" t="str">
            <v>RAZEM</v>
          </cell>
        </row>
        <row r="5767">
          <cell r="A5767" t="str">
            <v>TFI</v>
          </cell>
          <cell r="B5767" t="str">
            <v>XTFI</v>
          </cell>
          <cell r="C5767" t="str">
            <v>N</v>
          </cell>
          <cell r="D5767">
            <v>58</v>
          </cell>
          <cell r="E5767" t="str">
            <v>L_UBEZP</v>
          </cell>
          <cell r="F5767" t="str">
            <v>WYK_POP</v>
          </cell>
          <cell r="G5767" t="str">
            <v>03</v>
          </cell>
          <cell r="H5767" t="str">
            <v>PION</v>
          </cell>
          <cell r="I5767" t="str">
            <v>RAZEM</v>
          </cell>
        </row>
        <row r="5768">
          <cell r="A5768" t="str">
            <v>TFI</v>
          </cell>
          <cell r="B5768" t="str">
            <v>XTFI</v>
          </cell>
          <cell r="C5768" t="str">
            <v>N</v>
          </cell>
          <cell r="D5768">
            <v>76</v>
          </cell>
          <cell r="E5768" t="str">
            <v>L_UBEZP</v>
          </cell>
          <cell r="F5768" t="str">
            <v>WYK_POP</v>
          </cell>
          <cell r="G5768" t="str">
            <v>03</v>
          </cell>
          <cell r="H5768" t="str">
            <v>PKK</v>
          </cell>
          <cell r="I5768" t="str">
            <v>RAZEM</v>
          </cell>
        </row>
        <row r="5769">
          <cell r="A5769" t="str">
            <v>TFI</v>
          </cell>
          <cell r="B5769" t="str">
            <v>XTFI</v>
          </cell>
          <cell r="C5769" t="str">
            <v>N</v>
          </cell>
          <cell r="D5769">
            <v>79</v>
          </cell>
          <cell r="E5769" t="str">
            <v>L_UBEZP</v>
          </cell>
          <cell r="F5769" t="str">
            <v>WYK_POP</v>
          </cell>
          <cell r="G5769" t="str">
            <v>03</v>
          </cell>
          <cell r="H5769" t="str">
            <v>POU</v>
          </cell>
          <cell r="I5769" t="str">
            <v>RAZEM</v>
          </cell>
        </row>
        <row r="5770">
          <cell r="A5770" t="str">
            <v>TFI</v>
          </cell>
          <cell r="B5770" t="str">
            <v>XTFI</v>
          </cell>
          <cell r="C5770" t="str">
            <v>N</v>
          </cell>
          <cell r="D5770">
            <v>1573</v>
          </cell>
          <cell r="E5770" t="str">
            <v>L_UBEZP</v>
          </cell>
          <cell r="F5770" t="str">
            <v>WYK_POP</v>
          </cell>
          <cell r="G5770" t="str">
            <v>03</v>
          </cell>
          <cell r="H5770" t="str">
            <v>PSA</v>
          </cell>
          <cell r="I5770" t="str">
            <v>RAZEM</v>
          </cell>
        </row>
        <row r="5771">
          <cell r="A5771" t="str">
            <v>TFI</v>
          </cell>
          <cell r="B5771" t="str">
            <v>XTFI</v>
          </cell>
          <cell r="C5771" t="str">
            <v>N</v>
          </cell>
          <cell r="D5771">
            <v>80</v>
          </cell>
          <cell r="E5771" t="str">
            <v>L_UBEZP</v>
          </cell>
          <cell r="F5771" t="str">
            <v>WYK_POP</v>
          </cell>
          <cell r="G5771" t="str">
            <v>04</v>
          </cell>
          <cell r="H5771" t="str">
            <v>PION</v>
          </cell>
          <cell r="I5771" t="str">
            <v>RAZEM</v>
          </cell>
        </row>
        <row r="5772">
          <cell r="A5772" t="str">
            <v>TFI</v>
          </cell>
          <cell r="B5772" t="str">
            <v>XTFI</v>
          </cell>
          <cell r="C5772" t="str">
            <v>N</v>
          </cell>
          <cell r="D5772">
            <v>103</v>
          </cell>
          <cell r="E5772" t="str">
            <v>L_UBEZP</v>
          </cell>
          <cell r="F5772" t="str">
            <v>WYK_POP</v>
          </cell>
          <cell r="G5772" t="str">
            <v>04</v>
          </cell>
          <cell r="H5772" t="str">
            <v>PKK</v>
          </cell>
          <cell r="I5772" t="str">
            <v>RAZEM</v>
          </cell>
        </row>
        <row r="5773">
          <cell r="A5773" t="str">
            <v>TFI</v>
          </cell>
          <cell r="B5773" t="str">
            <v>XTFI</v>
          </cell>
          <cell r="C5773" t="str">
            <v>N</v>
          </cell>
          <cell r="D5773">
            <v>109</v>
          </cell>
          <cell r="E5773" t="str">
            <v>L_UBEZP</v>
          </cell>
          <cell r="F5773" t="str">
            <v>WYK_POP</v>
          </cell>
          <cell r="G5773" t="str">
            <v>04</v>
          </cell>
          <cell r="H5773" t="str">
            <v>POU</v>
          </cell>
          <cell r="I5773" t="str">
            <v>RAZEM</v>
          </cell>
        </row>
        <row r="5774">
          <cell r="A5774" t="str">
            <v>TFI</v>
          </cell>
          <cell r="B5774" t="str">
            <v>XTFI</v>
          </cell>
          <cell r="C5774" t="str">
            <v>N</v>
          </cell>
          <cell r="D5774">
            <v>2189</v>
          </cell>
          <cell r="E5774" t="str">
            <v>L_UBEZP</v>
          </cell>
          <cell r="F5774" t="str">
            <v>WYK_POP</v>
          </cell>
          <cell r="G5774" t="str">
            <v>04</v>
          </cell>
          <cell r="H5774" t="str">
            <v>PSA</v>
          </cell>
          <cell r="I5774" t="str">
            <v>RAZEM</v>
          </cell>
        </row>
        <row r="5775">
          <cell r="A5775" t="str">
            <v>TFI</v>
          </cell>
          <cell r="B5775" t="str">
            <v>XTFI</v>
          </cell>
          <cell r="C5775" t="str">
            <v>N</v>
          </cell>
          <cell r="D5775">
            <v>113</v>
          </cell>
          <cell r="E5775" t="str">
            <v>L_UBEZP</v>
          </cell>
          <cell r="F5775" t="str">
            <v>WYK_POP</v>
          </cell>
          <cell r="G5775" t="str">
            <v>05</v>
          </cell>
          <cell r="H5775" t="str">
            <v>PION</v>
          </cell>
          <cell r="I5775" t="str">
            <v>RAZEM</v>
          </cell>
        </row>
        <row r="5776">
          <cell r="A5776" t="str">
            <v>TFI</v>
          </cell>
          <cell r="B5776" t="str">
            <v>XTFI</v>
          </cell>
          <cell r="C5776" t="str">
            <v>N</v>
          </cell>
          <cell r="D5776">
            <v>136</v>
          </cell>
          <cell r="E5776" t="str">
            <v>L_UBEZP</v>
          </cell>
          <cell r="F5776" t="str">
            <v>WYK_POP</v>
          </cell>
          <cell r="G5776" t="str">
            <v>05</v>
          </cell>
          <cell r="H5776" t="str">
            <v>PKK</v>
          </cell>
          <cell r="I5776" t="str">
            <v>RAZEM</v>
          </cell>
        </row>
        <row r="5777">
          <cell r="A5777" t="str">
            <v>TFI</v>
          </cell>
          <cell r="B5777" t="str">
            <v>XTFI</v>
          </cell>
          <cell r="C5777" t="str">
            <v>N</v>
          </cell>
          <cell r="D5777">
            <v>129</v>
          </cell>
          <cell r="E5777" t="str">
            <v>L_UBEZP</v>
          </cell>
          <cell r="F5777" t="str">
            <v>WYK_POP</v>
          </cell>
          <cell r="G5777" t="str">
            <v>05</v>
          </cell>
          <cell r="H5777" t="str">
            <v>POU</v>
          </cell>
          <cell r="I5777" t="str">
            <v>RAZEM</v>
          </cell>
        </row>
        <row r="5778">
          <cell r="A5778" t="str">
            <v>TFI</v>
          </cell>
          <cell r="B5778" t="str">
            <v>XTFI</v>
          </cell>
          <cell r="C5778" t="str">
            <v>N</v>
          </cell>
          <cell r="D5778">
            <v>2972</v>
          </cell>
          <cell r="E5778" t="str">
            <v>L_UBEZP</v>
          </cell>
          <cell r="F5778" t="str">
            <v>WYK_POP</v>
          </cell>
          <cell r="G5778" t="str">
            <v>05</v>
          </cell>
          <cell r="H5778" t="str">
            <v>PSA</v>
          </cell>
          <cell r="I5778" t="str">
            <v>RAZEM</v>
          </cell>
        </row>
        <row r="5779">
          <cell r="A5779" t="str">
            <v>TFI</v>
          </cell>
          <cell r="B5779" t="str">
            <v>XTFI</v>
          </cell>
          <cell r="C5779" t="str">
            <v>N</v>
          </cell>
          <cell r="D5779">
            <v>137</v>
          </cell>
          <cell r="E5779" t="str">
            <v>L_UBEZP</v>
          </cell>
          <cell r="F5779" t="str">
            <v>WYK_POP</v>
          </cell>
          <cell r="G5779" t="str">
            <v>06</v>
          </cell>
          <cell r="H5779" t="str">
            <v>PION</v>
          </cell>
          <cell r="I5779" t="str">
            <v>RAZEM</v>
          </cell>
        </row>
        <row r="5780">
          <cell r="A5780" t="str">
            <v>TFI</v>
          </cell>
          <cell r="B5780" t="str">
            <v>XTFI</v>
          </cell>
          <cell r="C5780" t="str">
            <v>N</v>
          </cell>
          <cell r="D5780">
            <v>163</v>
          </cell>
          <cell r="E5780" t="str">
            <v>L_UBEZP</v>
          </cell>
          <cell r="F5780" t="str">
            <v>WYK_POP</v>
          </cell>
          <cell r="G5780" t="str">
            <v>06</v>
          </cell>
          <cell r="H5780" t="str">
            <v>PKK</v>
          </cell>
          <cell r="I5780" t="str">
            <v>RAZEM</v>
          </cell>
        </row>
        <row r="5781">
          <cell r="A5781" t="str">
            <v>TFI</v>
          </cell>
          <cell r="B5781" t="str">
            <v>XTFI</v>
          </cell>
          <cell r="C5781" t="str">
            <v>N</v>
          </cell>
          <cell r="D5781">
            <v>138</v>
          </cell>
          <cell r="E5781" t="str">
            <v>L_UBEZP</v>
          </cell>
          <cell r="F5781" t="str">
            <v>WYK_POP</v>
          </cell>
          <cell r="G5781" t="str">
            <v>06</v>
          </cell>
          <cell r="H5781" t="str">
            <v>POU</v>
          </cell>
          <cell r="I5781" t="str">
            <v>RAZEM</v>
          </cell>
        </row>
        <row r="5782">
          <cell r="A5782" t="str">
            <v>TFI</v>
          </cell>
          <cell r="B5782" t="str">
            <v>XTFI</v>
          </cell>
          <cell r="C5782" t="str">
            <v>N</v>
          </cell>
          <cell r="D5782">
            <v>3722</v>
          </cell>
          <cell r="E5782" t="str">
            <v>L_UBEZP</v>
          </cell>
          <cell r="F5782" t="str">
            <v>WYK_POP</v>
          </cell>
          <cell r="G5782" t="str">
            <v>06</v>
          </cell>
          <cell r="H5782" t="str">
            <v>PSA</v>
          </cell>
          <cell r="I5782" t="str">
            <v>RAZEM</v>
          </cell>
        </row>
        <row r="5783">
          <cell r="A5783" t="str">
            <v>TFI</v>
          </cell>
          <cell r="B5783" t="str">
            <v>XTFI</v>
          </cell>
          <cell r="C5783" t="str">
            <v>N</v>
          </cell>
          <cell r="D5783">
            <v>166</v>
          </cell>
          <cell r="E5783" t="str">
            <v>L_UBEZP</v>
          </cell>
          <cell r="F5783" t="str">
            <v>WYK_POP</v>
          </cell>
          <cell r="G5783" t="str">
            <v>07</v>
          </cell>
          <cell r="H5783" t="str">
            <v>PION</v>
          </cell>
          <cell r="I5783" t="str">
            <v>RAZEM</v>
          </cell>
        </row>
        <row r="5784">
          <cell r="A5784" t="str">
            <v>TFI</v>
          </cell>
          <cell r="B5784" t="str">
            <v>XTFI</v>
          </cell>
          <cell r="C5784" t="str">
            <v>N</v>
          </cell>
          <cell r="D5784">
            <v>183</v>
          </cell>
          <cell r="E5784" t="str">
            <v>L_UBEZP</v>
          </cell>
          <cell r="F5784" t="str">
            <v>WYK_POP</v>
          </cell>
          <cell r="G5784" t="str">
            <v>07</v>
          </cell>
          <cell r="H5784" t="str">
            <v>PKK</v>
          </cell>
          <cell r="I5784" t="str">
            <v>RAZEM</v>
          </cell>
        </row>
        <row r="5785">
          <cell r="A5785" t="str">
            <v>TFI</v>
          </cell>
          <cell r="B5785" t="str">
            <v>XTFI</v>
          </cell>
          <cell r="C5785" t="str">
            <v>N</v>
          </cell>
          <cell r="D5785">
            <v>155</v>
          </cell>
          <cell r="E5785" t="str">
            <v>L_UBEZP</v>
          </cell>
          <cell r="F5785" t="str">
            <v>WYK_POP</v>
          </cell>
          <cell r="G5785" t="str">
            <v>07</v>
          </cell>
          <cell r="H5785" t="str">
            <v>POU</v>
          </cell>
          <cell r="I5785" t="str">
            <v>RAZEM</v>
          </cell>
        </row>
        <row r="5786">
          <cell r="A5786" t="str">
            <v>TFI</v>
          </cell>
          <cell r="B5786" t="str">
            <v>XTFI</v>
          </cell>
          <cell r="C5786" t="str">
            <v>N</v>
          </cell>
          <cell r="D5786">
            <v>4519</v>
          </cell>
          <cell r="E5786" t="str">
            <v>L_UBEZP</v>
          </cell>
          <cell r="F5786" t="str">
            <v>WYK_POP</v>
          </cell>
          <cell r="G5786" t="str">
            <v>07</v>
          </cell>
          <cell r="H5786" t="str">
            <v>PSA</v>
          </cell>
          <cell r="I5786" t="str">
            <v>RAZEM</v>
          </cell>
        </row>
        <row r="5787">
          <cell r="A5787" t="str">
            <v>TFI</v>
          </cell>
          <cell r="B5787" t="str">
            <v>XTFI</v>
          </cell>
          <cell r="C5787" t="str">
            <v>N</v>
          </cell>
          <cell r="D5787">
            <v>193</v>
          </cell>
          <cell r="E5787" t="str">
            <v>L_UBEZP</v>
          </cell>
          <cell r="F5787" t="str">
            <v>WYK_POP</v>
          </cell>
          <cell r="G5787" t="str">
            <v>08</v>
          </cell>
          <cell r="H5787" t="str">
            <v>PION</v>
          </cell>
          <cell r="I5787" t="str">
            <v>RAZEM</v>
          </cell>
        </row>
        <row r="5788">
          <cell r="A5788" t="str">
            <v>TFI</v>
          </cell>
          <cell r="B5788" t="str">
            <v>XTFI</v>
          </cell>
          <cell r="C5788" t="str">
            <v>N</v>
          </cell>
          <cell r="D5788">
            <v>217</v>
          </cell>
          <cell r="E5788" t="str">
            <v>L_UBEZP</v>
          </cell>
          <cell r="F5788" t="str">
            <v>WYK_POP</v>
          </cell>
          <cell r="G5788" t="str">
            <v>08</v>
          </cell>
          <cell r="H5788" t="str">
            <v>PKK</v>
          </cell>
          <cell r="I5788" t="str">
            <v>RAZEM</v>
          </cell>
        </row>
        <row r="5789">
          <cell r="A5789" t="str">
            <v>TFI</v>
          </cell>
          <cell r="B5789" t="str">
            <v>XTFI</v>
          </cell>
          <cell r="C5789" t="str">
            <v>N</v>
          </cell>
          <cell r="D5789">
            <v>175</v>
          </cell>
          <cell r="E5789" t="str">
            <v>L_UBEZP</v>
          </cell>
          <cell r="F5789" t="str">
            <v>WYK_POP</v>
          </cell>
          <cell r="G5789" t="str">
            <v>08</v>
          </cell>
          <cell r="H5789" t="str">
            <v>POU</v>
          </cell>
          <cell r="I5789" t="str">
            <v>RAZEM</v>
          </cell>
        </row>
        <row r="5790">
          <cell r="A5790" t="str">
            <v>TFI</v>
          </cell>
          <cell r="B5790" t="str">
            <v>XTFI</v>
          </cell>
          <cell r="C5790" t="str">
            <v>N</v>
          </cell>
          <cell r="D5790">
            <v>5369</v>
          </cell>
          <cell r="E5790" t="str">
            <v>L_UBEZP</v>
          </cell>
          <cell r="F5790" t="str">
            <v>WYK_POP</v>
          </cell>
          <cell r="G5790" t="str">
            <v>08</v>
          </cell>
          <cell r="H5790" t="str">
            <v>PSA</v>
          </cell>
          <cell r="I5790" t="str">
            <v>RAZEM</v>
          </cell>
        </row>
        <row r="5791">
          <cell r="A5791" t="str">
            <v>TFI</v>
          </cell>
          <cell r="B5791" t="str">
            <v>XTFI</v>
          </cell>
          <cell r="C5791" t="str">
            <v>N</v>
          </cell>
          <cell r="D5791">
            <v>231</v>
          </cell>
          <cell r="E5791" t="str">
            <v>L_UBEZP</v>
          </cell>
          <cell r="F5791" t="str">
            <v>WYK_POP</v>
          </cell>
          <cell r="G5791" t="str">
            <v>09</v>
          </cell>
          <cell r="H5791" t="str">
            <v>PION</v>
          </cell>
          <cell r="I5791" t="str">
            <v>RAZEM</v>
          </cell>
        </row>
        <row r="5792">
          <cell r="A5792" t="str">
            <v>TFI</v>
          </cell>
          <cell r="B5792" t="str">
            <v>XTFI</v>
          </cell>
          <cell r="C5792" t="str">
            <v>N</v>
          </cell>
          <cell r="D5792">
            <v>240</v>
          </cell>
          <cell r="E5792" t="str">
            <v>L_UBEZP</v>
          </cell>
          <cell r="F5792" t="str">
            <v>WYK_POP</v>
          </cell>
          <cell r="G5792" t="str">
            <v>09</v>
          </cell>
          <cell r="H5792" t="str">
            <v>PKK</v>
          </cell>
          <cell r="I5792" t="str">
            <v>RAZEM</v>
          </cell>
        </row>
        <row r="5793">
          <cell r="A5793" t="str">
            <v>TFI</v>
          </cell>
          <cell r="B5793" t="str">
            <v>XTFI</v>
          </cell>
          <cell r="C5793" t="str">
            <v>N</v>
          </cell>
          <cell r="D5793">
            <v>208</v>
          </cell>
          <cell r="E5793" t="str">
            <v>L_UBEZP</v>
          </cell>
          <cell r="F5793" t="str">
            <v>WYK_POP</v>
          </cell>
          <cell r="G5793" t="str">
            <v>09</v>
          </cell>
          <cell r="H5793" t="str">
            <v>POU</v>
          </cell>
          <cell r="I5793" t="str">
            <v>RAZEM</v>
          </cell>
        </row>
        <row r="5794">
          <cell r="A5794" t="str">
            <v>TFI</v>
          </cell>
          <cell r="B5794" t="str">
            <v>XTFI</v>
          </cell>
          <cell r="C5794" t="str">
            <v>N</v>
          </cell>
          <cell r="D5794">
            <v>6245</v>
          </cell>
          <cell r="E5794" t="str">
            <v>L_UBEZP</v>
          </cell>
          <cell r="F5794" t="str">
            <v>WYK_POP</v>
          </cell>
          <cell r="G5794" t="str">
            <v>09</v>
          </cell>
          <cell r="H5794" t="str">
            <v>PSA</v>
          </cell>
          <cell r="I5794" t="str">
            <v>RAZEM</v>
          </cell>
        </row>
        <row r="5795">
          <cell r="A5795" t="str">
            <v>TFI</v>
          </cell>
          <cell r="B5795" t="str">
            <v>XTFI</v>
          </cell>
          <cell r="C5795" t="str">
            <v>N</v>
          </cell>
          <cell r="D5795">
            <v>546665</v>
          </cell>
          <cell r="E5795" t="str">
            <v>PRZYPIS_MIES_WYK</v>
          </cell>
          <cell r="F5795" t="str">
            <v>PLAN</v>
          </cell>
          <cell r="G5795" t="str">
            <v>01</v>
          </cell>
          <cell r="H5795" t="str">
            <v>PKK</v>
          </cell>
          <cell r="I5795" t="str">
            <v>RAZEM</v>
          </cell>
        </row>
        <row r="5796">
          <cell r="A5796" t="str">
            <v>TFI</v>
          </cell>
          <cell r="B5796" t="str">
            <v>XTFI</v>
          </cell>
          <cell r="C5796" t="str">
            <v>N</v>
          </cell>
          <cell r="D5796">
            <v>3136660</v>
          </cell>
          <cell r="E5796" t="str">
            <v>PRZYPIS_MIES_WYK</v>
          </cell>
          <cell r="F5796" t="str">
            <v>PLAN</v>
          </cell>
          <cell r="G5796" t="str">
            <v>01</v>
          </cell>
          <cell r="H5796" t="str">
            <v>POU</v>
          </cell>
          <cell r="I5796" t="str">
            <v>RAZEM</v>
          </cell>
        </row>
        <row r="5797">
          <cell r="A5797" t="str">
            <v>TFI</v>
          </cell>
          <cell r="B5797" t="str">
            <v>XTFI</v>
          </cell>
          <cell r="C5797" t="str">
            <v>N</v>
          </cell>
          <cell r="D5797">
            <v>7765005.4003100274</v>
          </cell>
          <cell r="E5797" t="str">
            <v>PRZYPIS_MIES_WYK</v>
          </cell>
          <cell r="F5797" t="str">
            <v>PLAN</v>
          </cell>
          <cell r="G5797" t="str">
            <v>01</v>
          </cell>
          <cell r="H5797" t="str">
            <v>PSA</v>
          </cell>
          <cell r="I5797" t="str">
            <v>RAZEM</v>
          </cell>
        </row>
        <row r="5798">
          <cell r="A5798" t="str">
            <v>TFI</v>
          </cell>
          <cell r="B5798" t="str">
            <v>XTFI</v>
          </cell>
          <cell r="C5798" t="str">
            <v>N</v>
          </cell>
          <cell r="D5798">
            <v>546665</v>
          </cell>
          <cell r="E5798" t="str">
            <v>PRZYPIS_MIES_WYK</v>
          </cell>
          <cell r="F5798" t="str">
            <v>PLAN</v>
          </cell>
          <cell r="G5798" t="str">
            <v>02</v>
          </cell>
          <cell r="H5798" t="str">
            <v>PKK</v>
          </cell>
          <cell r="I5798" t="str">
            <v>RAZEM</v>
          </cell>
        </row>
        <row r="5799">
          <cell r="A5799" t="str">
            <v>TFI</v>
          </cell>
          <cell r="B5799" t="str">
            <v>XTFI</v>
          </cell>
          <cell r="C5799" t="str">
            <v>N</v>
          </cell>
          <cell r="D5799">
            <v>3968660</v>
          </cell>
          <cell r="E5799" t="str">
            <v>PRZYPIS_MIES_WYK</v>
          </cell>
          <cell r="F5799" t="str">
            <v>PLAN</v>
          </cell>
          <cell r="G5799" t="str">
            <v>02</v>
          </cell>
          <cell r="H5799" t="str">
            <v>POU</v>
          </cell>
          <cell r="I5799" t="str">
            <v>RAZEM</v>
          </cell>
        </row>
        <row r="5800">
          <cell r="A5800" t="str">
            <v>TFI</v>
          </cell>
          <cell r="B5800" t="str">
            <v>XTFI</v>
          </cell>
          <cell r="C5800" t="str">
            <v>N</v>
          </cell>
          <cell r="D5800">
            <v>8536463.8821317069</v>
          </cell>
          <cell r="E5800" t="str">
            <v>PRZYPIS_MIES_WYK</v>
          </cell>
          <cell r="F5800" t="str">
            <v>PLAN</v>
          </cell>
          <cell r="G5800" t="str">
            <v>02</v>
          </cell>
          <cell r="H5800" t="str">
            <v>PSA</v>
          </cell>
          <cell r="I5800" t="str">
            <v>RAZEM</v>
          </cell>
        </row>
        <row r="5801">
          <cell r="A5801" t="str">
            <v>TFI</v>
          </cell>
          <cell r="B5801" t="str">
            <v>XTFI</v>
          </cell>
          <cell r="C5801" t="str">
            <v>N</v>
          </cell>
          <cell r="D5801">
            <v>3848426.5090909088</v>
          </cell>
          <cell r="E5801" t="str">
            <v>PRZYPIS_MIES_WYK</v>
          </cell>
          <cell r="F5801" t="str">
            <v>PLAN</v>
          </cell>
          <cell r="G5801" t="str">
            <v>03</v>
          </cell>
          <cell r="H5801" t="str">
            <v>PKK</v>
          </cell>
          <cell r="I5801" t="str">
            <v>RAZEM</v>
          </cell>
        </row>
        <row r="5802">
          <cell r="A5802" t="str">
            <v>TFI</v>
          </cell>
          <cell r="B5802" t="str">
            <v>XTFI</v>
          </cell>
          <cell r="C5802" t="str">
            <v>N</v>
          </cell>
          <cell r="D5802">
            <v>4238160</v>
          </cell>
          <cell r="E5802" t="str">
            <v>PRZYPIS_MIES_WYK</v>
          </cell>
          <cell r="F5802" t="str">
            <v>PLAN</v>
          </cell>
          <cell r="G5802" t="str">
            <v>03</v>
          </cell>
          <cell r="H5802" t="str">
            <v>POU</v>
          </cell>
          <cell r="I5802" t="str">
            <v>RAZEM</v>
          </cell>
        </row>
        <row r="5803">
          <cell r="A5803" t="str">
            <v>TFI</v>
          </cell>
          <cell r="B5803" t="str">
            <v>XTFI</v>
          </cell>
          <cell r="C5803" t="str">
            <v>N</v>
          </cell>
          <cell r="D5803">
            <v>9701384.625775069</v>
          </cell>
          <cell r="E5803" t="str">
            <v>PRZYPIS_MIES_WYK</v>
          </cell>
          <cell r="F5803" t="str">
            <v>PLAN</v>
          </cell>
          <cell r="G5803" t="str">
            <v>03</v>
          </cell>
          <cell r="H5803" t="str">
            <v>PSA</v>
          </cell>
          <cell r="I5803" t="str">
            <v>RAZEM</v>
          </cell>
        </row>
        <row r="5804">
          <cell r="A5804" t="str">
            <v>TFI</v>
          </cell>
          <cell r="B5804" t="str">
            <v>XTFI</v>
          </cell>
          <cell r="C5804" t="str">
            <v>N</v>
          </cell>
          <cell r="D5804">
            <v>2352291.418181818</v>
          </cell>
          <cell r="E5804" t="str">
            <v>PRZYPIS_MIES_WYK</v>
          </cell>
          <cell r="F5804" t="str">
            <v>PLAN</v>
          </cell>
          <cell r="G5804" t="str">
            <v>04</v>
          </cell>
          <cell r="H5804" t="str">
            <v>PKK</v>
          </cell>
          <cell r="I5804" t="str">
            <v>RAZEM</v>
          </cell>
        </row>
        <row r="5805">
          <cell r="A5805" t="str">
            <v>TFI</v>
          </cell>
          <cell r="B5805" t="str">
            <v>XTFI</v>
          </cell>
          <cell r="C5805" t="str">
            <v>N</v>
          </cell>
          <cell r="D5805">
            <v>4563160</v>
          </cell>
          <cell r="E5805" t="str">
            <v>PRZYPIS_MIES_WYK</v>
          </cell>
          <cell r="F5805" t="str">
            <v>PLAN</v>
          </cell>
          <cell r="G5805" t="str">
            <v>04</v>
          </cell>
          <cell r="H5805" t="str">
            <v>POU</v>
          </cell>
          <cell r="I5805" t="str">
            <v>RAZEM</v>
          </cell>
        </row>
        <row r="5806">
          <cell r="A5806" t="str">
            <v>TFI</v>
          </cell>
          <cell r="B5806" t="str">
            <v>XTFI</v>
          </cell>
          <cell r="C5806" t="str">
            <v>N</v>
          </cell>
          <cell r="D5806">
            <v>11127889.395831279</v>
          </cell>
          <cell r="E5806" t="str">
            <v>PRZYPIS_MIES_WYK</v>
          </cell>
          <cell r="F5806" t="str">
            <v>PLAN</v>
          </cell>
          <cell r="G5806" t="str">
            <v>04</v>
          </cell>
          <cell r="H5806" t="str">
            <v>PSA</v>
          </cell>
          <cell r="I5806" t="str">
            <v>RAZEM</v>
          </cell>
        </row>
        <row r="5807">
          <cell r="A5807" t="str">
            <v>TFI</v>
          </cell>
          <cell r="B5807" t="str">
            <v>XTFI</v>
          </cell>
          <cell r="C5807" t="str">
            <v>N</v>
          </cell>
          <cell r="D5807">
            <v>3452511.957272727</v>
          </cell>
          <cell r="E5807" t="str">
            <v>PRZYPIS_MIES_WYK</v>
          </cell>
          <cell r="F5807" t="str">
            <v>PLAN</v>
          </cell>
          <cell r="G5807" t="str">
            <v>05</v>
          </cell>
          <cell r="H5807" t="str">
            <v>PKK</v>
          </cell>
          <cell r="I5807" t="str">
            <v>RAZEM</v>
          </cell>
        </row>
        <row r="5808">
          <cell r="A5808" t="str">
            <v>TFI</v>
          </cell>
          <cell r="B5808" t="str">
            <v>XTFI</v>
          </cell>
          <cell r="C5808" t="str">
            <v>N</v>
          </cell>
          <cell r="D5808">
            <v>4743160</v>
          </cell>
          <cell r="E5808" t="str">
            <v>PRZYPIS_MIES_WYK</v>
          </cell>
          <cell r="F5808" t="str">
            <v>PLAN</v>
          </cell>
          <cell r="G5808" t="str">
            <v>05</v>
          </cell>
          <cell r="H5808" t="str">
            <v>POU</v>
          </cell>
          <cell r="I5808" t="str">
            <v>RAZEM</v>
          </cell>
        </row>
        <row r="5809">
          <cell r="A5809" t="str">
            <v>TFI</v>
          </cell>
          <cell r="B5809" t="str">
            <v>XTFI</v>
          </cell>
          <cell r="C5809" t="str">
            <v>N</v>
          </cell>
          <cell r="D5809">
            <v>12194514.287891641</v>
          </cell>
          <cell r="E5809" t="str">
            <v>PRZYPIS_MIES_WYK</v>
          </cell>
          <cell r="F5809" t="str">
            <v>PLAN</v>
          </cell>
          <cell r="G5809" t="str">
            <v>05</v>
          </cell>
          <cell r="H5809" t="str">
            <v>PSA</v>
          </cell>
          <cell r="I5809" t="str">
            <v>RAZEM</v>
          </cell>
        </row>
        <row r="5810">
          <cell r="A5810" t="str">
            <v>TFI</v>
          </cell>
          <cell r="B5810" t="str">
            <v>XTFI</v>
          </cell>
          <cell r="C5810" t="str">
            <v>N</v>
          </cell>
          <cell r="D5810">
            <v>6080606.8663636371</v>
          </cell>
          <cell r="E5810" t="str">
            <v>PRZYPIS_MIES_WYK</v>
          </cell>
          <cell r="F5810" t="str">
            <v>PLAN</v>
          </cell>
          <cell r="G5810" t="str">
            <v>06</v>
          </cell>
          <cell r="H5810" t="str">
            <v>PKK</v>
          </cell>
          <cell r="I5810" t="str">
            <v>RAZEM</v>
          </cell>
        </row>
        <row r="5811">
          <cell r="A5811" t="str">
            <v>TFI</v>
          </cell>
          <cell r="B5811" t="str">
            <v>XTFI</v>
          </cell>
          <cell r="C5811" t="str">
            <v>N</v>
          </cell>
          <cell r="D5811">
            <v>4898160</v>
          </cell>
          <cell r="E5811" t="str">
            <v>PRZYPIS_MIES_WYK</v>
          </cell>
          <cell r="F5811" t="str">
            <v>PLAN</v>
          </cell>
          <cell r="G5811" t="str">
            <v>06</v>
          </cell>
          <cell r="H5811" t="str">
            <v>POU</v>
          </cell>
          <cell r="I5811" t="str">
            <v>RAZEM</v>
          </cell>
        </row>
        <row r="5812">
          <cell r="A5812" t="str">
            <v>TFI</v>
          </cell>
          <cell r="B5812" t="str">
            <v>XTFI</v>
          </cell>
          <cell r="C5812" t="str">
            <v>N</v>
          </cell>
          <cell r="D5812">
            <v>11984823.480159122</v>
          </cell>
          <cell r="E5812" t="str">
            <v>PRZYPIS_MIES_WYK</v>
          </cell>
          <cell r="F5812" t="str">
            <v>PLAN</v>
          </cell>
          <cell r="G5812" t="str">
            <v>06</v>
          </cell>
          <cell r="H5812" t="str">
            <v>PSA</v>
          </cell>
          <cell r="I5812" t="str">
            <v>RAZEM</v>
          </cell>
        </row>
        <row r="5813">
          <cell r="A5813" t="str">
            <v>TFI</v>
          </cell>
          <cell r="B5813" t="str">
            <v>XTFI</v>
          </cell>
          <cell r="C5813" t="str">
            <v>N</v>
          </cell>
          <cell r="D5813">
            <v>7323841.915454546</v>
          </cell>
          <cell r="E5813" t="str">
            <v>PRZYPIS_MIES_WYK</v>
          </cell>
          <cell r="F5813" t="str">
            <v>PLAN</v>
          </cell>
          <cell r="G5813" t="str">
            <v>07</v>
          </cell>
          <cell r="H5813" t="str">
            <v>PKK</v>
          </cell>
          <cell r="I5813" t="str">
            <v>RAZEM</v>
          </cell>
        </row>
        <row r="5814">
          <cell r="A5814" t="str">
            <v>TFI</v>
          </cell>
          <cell r="B5814" t="str">
            <v>XTFI</v>
          </cell>
          <cell r="C5814" t="str">
            <v>N</v>
          </cell>
          <cell r="D5814">
            <v>5168160</v>
          </cell>
          <cell r="E5814" t="str">
            <v>PRZYPIS_MIES_WYK</v>
          </cell>
          <cell r="F5814" t="str">
            <v>PLAN</v>
          </cell>
          <cell r="G5814" t="str">
            <v>07</v>
          </cell>
          <cell r="H5814" t="str">
            <v>POU</v>
          </cell>
          <cell r="I5814" t="str">
            <v>RAZEM</v>
          </cell>
        </row>
        <row r="5815">
          <cell r="A5815" t="str">
            <v>TFI</v>
          </cell>
          <cell r="B5815" t="str">
            <v>XTFI</v>
          </cell>
          <cell r="C5815" t="str">
            <v>N</v>
          </cell>
          <cell r="D5815">
            <v>10919771.905171447</v>
          </cell>
          <cell r="E5815" t="str">
            <v>PRZYPIS_MIES_WYK</v>
          </cell>
          <cell r="F5815" t="str">
            <v>PLAN</v>
          </cell>
          <cell r="G5815" t="str">
            <v>07</v>
          </cell>
          <cell r="H5815" t="str">
            <v>PSA</v>
          </cell>
          <cell r="I5815" t="str">
            <v>RAZEM</v>
          </cell>
        </row>
        <row r="5816">
          <cell r="A5816" t="str">
            <v>TFI</v>
          </cell>
          <cell r="B5816" t="str">
            <v>XTFI</v>
          </cell>
          <cell r="C5816" t="str">
            <v>N</v>
          </cell>
          <cell r="D5816">
            <v>7608062.4545454551</v>
          </cell>
          <cell r="E5816" t="str">
            <v>PRZYPIS_MIES_WYK</v>
          </cell>
          <cell r="F5816" t="str">
            <v>PLAN</v>
          </cell>
          <cell r="G5816" t="str">
            <v>08</v>
          </cell>
          <cell r="H5816" t="str">
            <v>PKK</v>
          </cell>
          <cell r="I5816" t="str">
            <v>RAZEM</v>
          </cell>
        </row>
        <row r="5817">
          <cell r="A5817" t="str">
            <v>TFI</v>
          </cell>
          <cell r="B5817" t="str">
            <v>XTFI</v>
          </cell>
          <cell r="C5817" t="str">
            <v>N</v>
          </cell>
          <cell r="D5817">
            <v>5368160</v>
          </cell>
          <cell r="E5817" t="str">
            <v>PRZYPIS_MIES_WYK</v>
          </cell>
          <cell r="F5817" t="str">
            <v>PLAN</v>
          </cell>
          <cell r="G5817" t="str">
            <v>08</v>
          </cell>
          <cell r="H5817" t="str">
            <v>POU</v>
          </cell>
          <cell r="I5817" t="str">
            <v>RAZEM</v>
          </cell>
        </row>
        <row r="5818">
          <cell r="A5818" t="str">
            <v>TFI</v>
          </cell>
          <cell r="B5818" t="str">
            <v>XTFI</v>
          </cell>
          <cell r="C5818" t="str">
            <v>N</v>
          </cell>
          <cell r="D5818">
            <v>11599789.02927639</v>
          </cell>
          <cell r="E5818" t="str">
            <v>PRZYPIS_MIES_WYK</v>
          </cell>
          <cell r="F5818" t="str">
            <v>PLAN</v>
          </cell>
          <cell r="G5818" t="str">
            <v>08</v>
          </cell>
          <cell r="H5818" t="str">
            <v>PSA</v>
          </cell>
          <cell r="I5818" t="str">
            <v>RAZEM</v>
          </cell>
        </row>
        <row r="5819">
          <cell r="A5819" t="str">
            <v>TFI</v>
          </cell>
          <cell r="B5819" t="str">
            <v>XTFI</v>
          </cell>
          <cell r="C5819" t="str">
            <v>N</v>
          </cell>
          <cell r="D5819">
            <v>10313286.993636364</v>
          </cell>
          <cell r="E5819" t="str">
            <v>PRZYPIS_MIES_WYK</v>
          </cell>
          <cell r="F5819" t="str">
            <v>PLAN</v>
          </cell>
          <cell r="G5819" t="str">
            <v>09</v>
          </cell>
          <cell r="H5819" t="str">
            <v>PKK</v>
          </cell>
          <cell r="I5819" t="str">
            <v>RAZEM</v>
          </cell>
        </row>
        <row r="5820">
          <cell r="A5820" t="str">
            <v>TFI</v>
          </cell>
          <cell r="B5820" t="str">
            <v>XTFI</v>
          </cell>
          <cell r="C5820" t="str">
            <v>N</v>
          </cell>
          <cell r="D5820">
            <v>5723160</v>
          </cell>
          <cell r="E5820" t="str">
            <v>PRZYPIS_MIES_WYK</v>
          </cell>
          <cell r="F5820" t="str">
            <v>PLAN</v>
          </cell>
          <cell r="G5820" t="str">
            <v>09</v>
          </cell>
          <cell r="H5820" t="str">
            <v>POU</v>
          </cell>
          <cell r="I5820" t="str">
            <v>RAZEM</v>
          </cell>
        </row>
        <row r="5821">
          <cell r="A5821" t="str">
            <v>TFI</v>
          </cell>
          <cell r="B5821" t="str">
            <v>XTFI</v>
          </cell>
          <cell r="C5821" t="str">
            <v>N</v>
          </cell>
          <cell r="D5821">
            <v>13420939.708830591</v>
          </cell>
          <cell r="E5821" t="str">
            <v>PRZYPIS_MIES_WYK</v>
          </cell>
          <cell r="F5821" t="str">
            <v>PLAN</v>
          </cell>
          <cell r="G5821" t="str">
            <v>09</v>
          </cell>
          <cell r="H5821" t="str">
            <v>PSA</v>
          </cell>
          <cell r="I5821" t="str">
            <v>RAZEM</v>
          </cell>
        </row>
        <row r="5822">
          <cell r="A5822" t="str">
            <v>TFI</v>
          </cell>
          <cell r="B5822" t="str">
            <v>XTFI</v>
          </cell>
          <cell r="C5822" t="str">
            <v>N</v>
          </cell>
          <cell r="D5822">
            <v>11679503.532727273</v>
          </cell>
          <cell r="E5822" t="str">
            <v>PRZYPIS_MIES_WYK</v>
          </cell>
          <cell r="F5822" t="str">
            <v>PLAN</v>
          </cell>
          <cell r="G5822" t="str">
            <v>10</v>
          </cell>
          <cell r="H5822" t="str">
            <v>PKK</v>
          </cell>
          <cell r="I5822" t="str">
            <v>RAZEM</v>
          </cell>
        </row>
        <row r="5823">
          <cell r="A5823" t="str">
            <v>TFI</v>
          </cell>
          <cell r="B5823" t="str">
            <v>XTFI</v>
          </cell>
          <cell r="C5823" t="str">
            <v>N</v>
          </cell>
          <cell r="D5823">
            <v>5983160</v>
          </cell>
          <cell r="E5823" t="str">
            <v>PRZYPIS_MIES_WYK</v>
          </cell>
          <cell r="F5823" t="str">
            <v>PLAN</v>
          </cell>
          <cell r="G5823" t="str">
            <v>10</v>
          </cell>
          <cell r="H5823" t="str">
            <v>POU</v>
          </cell>
          <cell r="I5823" t="str">
            <v>RAZEM</v>
          </cell>
        </row>
        <row r="5824">
          <cell r="A5824" t="str">
            <v>TFI</v>
          </cell>
          <cell r="B5824" t="str">
            <v>XTFI</v>
          </cell>
          <cell r="C5824" t="str">
            <v>N</v>
          </cell>
          <cell r="D5824">
            <v>14037996.069053488</v>
          </cell>
          <cell r="E5824" t="str">
            <v>PRZYPIS_MIES_WYK</v>
          </cell>
          <cell r="F5824" t="str">
            <v>PLAN</v>
          </cell>
          <cell r="G5824" t="str">
            <v>10</v>
          </cell>
          <cell r="H5824" t="str">
            <v>PSA</v>
          </cell>
          <cell r="I5824" t="str">
            <v>RAZEM</v>
          </cell>
        </row>
        <row r="5825">
          <cell r="A5825" t="str">
            <v>TFI</v>
          </cell>
          <cell r="B5825" t="str">
            <v>XTFI</v>
          </cell>
          <cell r="C5825" t="str">
            <v>N</v>
          </cell>
          <cell r="D5825">
            <v>15078724.071818182</v>
          </cell>
          <cell r="E5825" t="str">
            <v>PRZYPIS_MIES_WYK</v>
          </cell>
          <cell r="F5825" t="str">
            <v>PLAN</v>
          </cell>
          <cell r="G5825" t="str">
            <v>11</v>
          </cell>
          <cell r="H5825" t="str">
            <v>PKK</v>
          </cell>
          <cell r="I5825" t="str">
            <v>RAZEM</v>
          </cell>
        </row>
        <row r="5826">
          <cell r="A5826" t="str">
            <v>TFI</v>
          </cell>
          <cell r="B5826" t="str">
            <v>XTFI</v>
          </cell>
          <cell r="C5826" t="str">
            <v>N</v>
          </cell>
          <cell r="D5826">
            <v>6053160</v>
          </cell>
          <cell r="E5826" t="str">
            <v>PRZYPIS_MIES_WYK</v>
          </cell>
          <cell r="F5826" t="str">
            <v>PLAN</v>
          </cell>
          <cell r="G5826" t="str">
            <v>11</v>
          </cell>
          <cell r="H5826" t="str">
            <v>POU</v>
          </cell>
          <cell r="I5826" t="str">
            <v>RAZEM</v>
          </cell>
        </row>
        <row r="5827">
          <cell r="A5827" t="str">
            <v>TFI</v>
          </cell>
          <cell r="B5827" t="str">
            <v>XTFI</v>
          </cell>
          <cell r="C5827" t="str">
            <v>N</v>
          </cell>
          <cell r="D5827">
            <v>14092996.06905349</v>
          </cell>
          <cell r="E5827" t="str">
            <v>PRZYPIS_MIES_WYK</v>
          </cell>
          <cell r="F5827" t="str">
            <v>PLAN</v>
          </cell>
          <cell r="G5827" t="str">
            <v>11</v>
          </cell>
          <cell r="H5827" t="str">
            <v>PSA</v>
          </cell>
          <cell r="I5827" t="str">
            <v>RAZEM</v>
          </cell>
        </row>
        <row r="5828">
          <cell r="A5828" t="str">
            <v>TFI</v>
          </cell>
          <cell r="B5828" t="str">
            <v>XTFI</v>
          </cell>
          <cell r="C5828" t="str">
            <v>N</v>
          </cell>
          <cell r="D5828">
            <v>21493433.300909091</v>
          </cell>
          <cell r="E5828" t="str">
            <v>PRZYPIS_MIES_WYK</v>
          </cell>
          <cell r="F5828" t="str">
            <v>PLAN</v>
          </cell>
          <cell r="G5828" t="str">
            <v>12</v>
          </cell>
          <cell r="H5828" t="str">
            <v>PKK</v>
          </cell>
          <cell r="I5828" t="str">
            <v>RAZEM</v>
          </cell>
        </row>
        <row r="5829">
          <cell r="A5829" t="str">
            <v>TFI</v>
          </cell>
          <cell r="B5829" t="str">
            <v>XTFI</v>
          </cell>
          <cell r="C5829" t="str">
            <v>N</v>
          </cell>
          <cell r="D5829">
            <v>6156088</v>
          </cell>
          <cell r="E5829" t="str">
            <v>PRZYPIS_MIES_WYK</v>
          </cell>
          <cell r="F5829" t="str">
            <v>PLAN</v>
          </cell>
          <cell r="G5829" t="str">
            <v>12</v>
          </cell>
          <cell r="H5829" t="str">
            <v>POU</v>
          </cell>
          <cell r="I5829" t="str">
            <v>RAZEM</v>
          </cell>
        </row>
        <row r="5830">
          <cell r="A5830" t="str">
            <v>TFI</v>
          </cell>
          <cell r="B5830" t="str">
            <v>XTFI</v>
          </cell>
          <cell r="C5830" t="str">
            <v>N</v>
          </cell>
          <cell r="D5830">
            <v>12497397.916515762</v>
          </cell>
          <cell r="E5830" t="str">
            <v>PRZYPIS_MIES_WYK</v>
          </cell>
          <cell r="F5830" t="str">
            <v>PLAN</v>
          </cell>
          <cell r="G5830" t="str">
            <v>12</v>
          </cell>
          <cell r="H5830" t="str">
            <v>PSA</v>
          </cell>
          <cell r="I5830" t="str">
            <v>RAZEM</v>
          </cell>
        </row>
        <row r="5831">
          <cell r="A5831" t="str">
            <v>TFI</v>
          </cell>
          <cell r="B5831" t="str">
            <v>XTFI</v>
          </cell>
          <cell r="C5831" t="str">
            <v>N</v>
          </cell>
          <cell r="D5831">
            <v>93000</v>
          </cell>
          <cell r="E5831" t="str">
            <v>PRZYPIS_MIES_WYK</v>
          </cell>
          <cell r="F5831" t="str">
            <v>PROGNOZA</v>
          </cell>
          <cell r="G5831" t="str">
            <v>10</v>
          </cell>
          <cell r="H5831" t="str">
            <v>POU</v>
          </cell>
          <cell r="I5831" t="str">
            <v>RAZEM</v>
          </cell>
        </row>
        <row r="5832">
          <cell r="A5832" t="str">
            <v>TFI</v>
          </cell>
          <cell r="B5832" t="str">
            <v>XTFI</v>
          </cell>
          <cell r="C5832" t="str">
            <v>N</v>
          </cell>
          <cell r="D5832">
            <v>2550821</v>
          </cell>
          <cell r="E5832" t="str">
            <v>PRZYPIS_MIES_WYK</v>
          </cell>
          <cell r="F5832" t="str">
            <v>PROGNOZA</v>
          </cell>
          <cell r="G5832" t="str">
            <v>10</v>
          </cell>
          <cell r="H5832" t="str">
            <v>PSA</v>
          </cell>
          <cell r="I5832" t="str">
            <v>RAZEM</v>
          </cell>
        </row>
        <row r="5833">
          <cell r="A5833" t="str">
            <v>TFI</v>
          </cell>
          <cell r="B5833" t="str">
            <v>XTFI</v>
          </cell>
          <cell r="C5833" t="str">
            <v>N</v>
          </cell>
          <cell r="D5833">
            <v>86000</v>
          </cell>
          <cell r="E5833" t="str">
            <v>PRZYPIS_MIES_WYK</v>
          </cell>
          <cell r="F5833" t="str">
            <v>PROGNOZA</v>
          </cell>
          <cell r="G5833" t="str">
            <v>11</v>
          </cell>
          <cell r="H5833" t="str">
            <v>POU</v>
          </cell>
          <cell r="I5833" t="str">
            <v>RAZEM</v>
          </cell>
        </row>
        <row r="5834">
          <cell r="A5834" t="str">
            <v>TFI</v>
          </cell>
          <cell r="B5834" t="str">
            <v>XTFI</v>
          </cell>
          <cell r="C5834" t="str">
            <v>N</v>
          </cell>
          <cell r="D5834">
            <v>2143176</v>
          </cell>
          <cell r="E5834" t="str">
            <v>PRZYPIS_MIES_WYK</v>
          </cell>
          <cell r="F5834" t="str">
            <v>PROGNOZA</v>
          </cell>
          <cell r="G5834" t="str">
            <v>11</v>
          </cell>
          <cell r="H5834" t="str">
            <v>PSA</v>
          </cell>
          <cell r="I5834" t="str">
            <v>RAZEM</v>
          </cell>
        </row>
        <row r="5835">
          <cell r="A5835" t="str">
            <v>TFI</v>
          </cell>
          <cell r="B5835" t="str">
            <v>XTFI</v>
          </cell>
          <cell r="C5835" t="str">
            <v>N</v>
          </cell>
          <cell r="D5835">
            <v>84000</v>
          </cell>
          <cell r="E5835" t="str">
            <v>PRZYPIS_MIES_WYK</v>
          </cell>
          <cell r="F5835" t="str">
            <v>PROGNOZA</v>
          </cell>
          <cell r="G5835" t="str">
            <v>12</v>
          </cell>
          <cell r="H5835" t="str">
            <v>POU</v>
          </cell>
          <cell r="I5835" t="str">
            <v>RAZEM</v>
          </cell>
        </row>
        <row r="5836">
          <cell r="A5836" t="str">
            <v>TFI</v>
          </cell>
          <cell r="B5836" t="str">
            <v>XTFI</v>
          </cell>
          <cell r="C5836" t="str">
            <v>N</v>
          </cell>
          <cell r="D5836">
            <v>1977089</v>
          </cell>
          <cell r="E5836" t="str">
            <v>PRZYPIS_MIES_WYK</v>
          </cell>
          <cell r="F5836" t="str">
            <v>PROGNOZA</v>
          </cell>
          <cell r="G5836" t="str">
            <v>12</v>
          </cell>
          <cell r="H5836" t="str">
            <v>PSA</v>
          </cell>
          <cell r="I5836" t="str">
            <v>RAZEM</v>
          </cell>
        </row>
        <row r="5837">
          <cell r="A5837" t="str">
            <v>TFI</v>
          </cell>
          <cell r="B5837" t="str">
            <v>XTFI</v>
          </cell>
          <cell r="C5837" t="str">
            <v>N</v>
          </cell>
          <cell r="D5837">
            <v>45593</v>
          </cell>
          <cell r="E5837" t="str">
            <v>PRZYPIS_MIES_WYK</v>
          </cell>
          <cell r="F5837" t="str">
            <v>WYK_POP</v>
          </cell>
          <cell r="G5837" t="str">
            <v>01</v>
          </cell>
          <cell r="H5837" t="str">
            <v>PION</v>
          </cell>
          <cell r="I5837" t="str">
            <v>RAZEM</v>
          </cell>
        </row>
        <row r="5838">
          <cell r="A5838" t="str">
            <v>TFI</v>
          </cell>
          <cell r="B5838" t="str">
            <v>XTFI</v>
          </cell>
          <cell r="C5838" t="str">
            <v>N</v>
          </cell>
          <cell r="D5838">
            <v>958388.1</v>
          </cell>
          <cell r="E5838" t="str">
            <v>PRZYPIS_MIES_WYK</v>
          </cell>
          <cell r="F5838" t="str">
            <v>WYK_POP</v>
          </cell>
          <cell r="G5838" t="str">
            <v>01</v>
          </cell>
          <cell r="H5838" t="str">
            <v>PKK</v>
          </cell>
          <cell r="I5838" t="str">
            <v>RAZEM</v>
          </cell>
        </row>
        <row r="5839">
          <cell r="A5839" t="str">
            <v>TFI</v>
          </cell>
          <cell r="B5839" t="str">
            <v>XTFI</v>
          </cell>
          <cell r="C5839" t="str">
            <v>N</v>
          </cell>
          <cell r="D5839">
            <v>366502.03</v>
          </cell>
          <cell r="E5839" t="str">
            <v>PRZYPIS_MIES_WYK</v>
          </cell>
          <cell r="F5839" t="str">
            <v>WYK_POP</v>
          </cell>
          <cell r="G5839" t="str">
            <v>01</v>
          </cell>
          <cell r="H5839" t="str">
            <v>POU</v>
          </cell>
          <cell r="I5839" t="str">
            <v>RAZEM</v>
          </cell>
        </row>
        <row r="5840">
          <cell r="A5840" t="str">
            <v>TFI</v>
          </cell>
          <cell r="B5840" t="str">
            <v>XTFI</v>
          </cell>
          <cell r="C5840" t="str">
            <v>N</v>
          </cell>
          <cell r="D5840">
            <v>7628873.4699999997</v>
          </cell>
          <cell r="E5840" t="str">
            <v>PRZYPIS_MIES_WYK</v>
          </cell>
          <cell r="F5840" t="str">
            <v>WYK_POP</v>
          </cell>
          <cell r="G5840" t="str">
            <v>01</v>
          </cell>
          <cell r="H5840" t="str">
            <v>PSA</v>
          </cell>
          <cell r="I5840" t="str">
            <v>RAZEM</v>
          </cell>
        </row>
        <row r="5841">
          <cell r="A5841" t="str">
            <v>TFI</v>
          </cell>
          <cell r="B5841" t="str">
            <v>XTFI</v>
          </cell>
          <cell r="C5841" t="str">
            <v>N</v>
          </cell>
          <cell r="D5841">
            <v>134621.18</v>
          </cell>
          <cell r="E5841" t="str">
            <v>PRZYPIS_MIES_WYK</v>
          </cell>
          <cell r="F5841" t="str">
            <v>WYK_POP</v>
          </cell>
          <cell r="G5841" t="str">
            <v>02</v>
          </cell>
          <cell r="H5841" t="str">
            <v>PION</v>
          </cell>
          <cell r="I5841" t="str">
            <v>RAZEM</v>
          </cell>
        </row>
        <row r="5842">
          <cell r="A5842" t="str">
            <v>TFI</v>
          </cell>
          <cell r="B5842" t="str">
            <v>XTFI</v>
          </cell>
          <cell r="C5842" t="str">
            <v>N</v>
          </cell>
          <cell r="D5842">
            <v>118751.1</v>
          </cell>
          <cell r="E5842" t="str">
            <v>PRZYPIS_MIES_WYK</v>
          </cell>
          <cell r="F5842" t="str">
            <v>WYK_POP</v>
          </cell>
          <cell r="G5842" t="str">
            <v>02</v>
          </cell>
          <cell r="H5842" t="str">
            <v>PKK</v>
          </cell>
          <cell r="I5842" t="str">
            <v>RAZEM</v>
          </cell>
        </row>
        <row r="5843">
          <cell r="A5843" t="str">
            <v>TFI</v>
          </cell>
          <cell r="B5843" t="str">
            <v>XTFI</v>
          </cell>
          <cell r="C5843" t="str">
            <v>N</v>
          </cell>
          <cell r="D5843">
            <v>198371.92</v>
          </cell>
          <cell r="E5843" t="str">
            <v>PRZYPIS_MIES_WYK</v>
          </cell>
          <cell r="F5843" t="str">
            <v>WYK_POP</v>
          </cell>
          <cell r="G5843" t="str">
            <v>02</v>
          </cell>
          <cell r="H5843" t="str">
            <v>POU</v>
          </cell>
          <cell r="I5843" t="str">
            <v>RAZEM</v>
          </cell>
        </row>
        <row r="5844">
          <cell r="A5844" t="str">
            <v>TFI</v>
          </cell>
          <cell r="B5844" t="str">
            <v>XTFI</v>
          </cell>
          <cell r="C5844" t="str">
            <v>N</v>
          </cell>
          <cell r="D5844">
            <v>6235849.8700000001</v>
          </cell>
          <cell r="E5844" t="str">
            <v>PRZYPIS_MIES_WYK</v>
          </cell>
          <cell r="F5844" t="str">
            <v>WYK_POP</v>
          </cell>
          <cell r="G5844" t="str">
            <v>02</v>
          </cell>
          <cell r="H5844" t="str">
            <v>PSA</v>
          </cell>
          <cell r="I5844" t="str">
            <v>RAZEM</v>
          </cell>
        </row>
        <row r="5845">
          <cell r="A5845" t="str">
            <v>TFI</v>
          </cell>
          <cell r="B5845" t="str">
            <v>XTFI</v>
          </cell>
          <cell r="C5845" t="str">
            <v>N</v>
          </cell>
          <cell r="D5845">
            <v>11717.06</v>
          </cell>
          <cell r="E5845" t="str">
            <v>PRZYPIS_MIES_WYK</v>
          </cell>
          <cell r="F5845" t="str">
            <v>WYK_POP</v>
          </cell>
          <cell r="G5845" t="str">
            <v>03</v>
          </cell>
          <cell r="H5845" t="str">
            <v>PION</v>
          </cell>
          <cell r="I5845" t="str">
            <v>RAZEM</v>
          </cell>
        </row>
        <row r="5846">
          <cell r="A5846" t="str">
            <v>TFI</v>
          </cell>
          <cell r="B5846" t="str">
            <v>XTFI</v>
          </cell>
          <cell r="C5846" t="str">
            <v>N</v>
          </cell>
          <cell r="D5846">
            <v>3700323.45</v>
          </cell>
          <cell r="E5846" t="str">
            <v>PRZYPIS_MIES_WYK</v>
          </cell>
          <cell r="F5846" t="str">
            <v>WYK_POP</v>
          </cell>
          <cell r="G5846" t="str">
            <v>03</v>
          </cell>
          <cell r="H5846" t="str">
            <v>PKK</v>
          </cell>
          <cell r="I5846" t="str">
            <v>RAZEM</v>
          </cell>
        </row>
        <row r="5847">
          <cell r="A5847" t="str">
            <v>TFI</v>
          </cell>
          <cell r="B5847" t="str">
            <v>XTFI</v>
          </cell>
          <cell r="C5847" t="str">
            <v>N</v>
          </cell>
          <cell r="D5847">
            <v>138688.79</v>
          </cell>
          <cell r="E5847" t="str">
            <v>PRZYPIS_MIES_WYK</v>
          </cell>
          <cell r="F5847" t="str">
            <v>WYK_POP</v>
          </cell>
          <cell r="G5847" t="str">
            <v>03</v>
          </cell>
          <cell r="H5847" t="str">
            <v>POU</v>
          </cell>
          <cell r="I5847" t="str">
            <v>RAZEM</v>
          </cell>
        </row>
        <row r="5848">
          <cell r="A5848" t="str">
            <v>TFI</v>
          </cell>
          <cell r="B5848" t="str">
            <v>XTFI</v>
          </cell>
          <cell r="C5848" t="str">
            <v>N</v>
          </cell>
          <cell r="D5848">
            <v>6359353.5799999982</v>
          </cell>
          <cell r="E5848" t="str">
            <v>PRZYPIS_MIES_WYK</v>
          </cell>
          <cell r="F5848" t="str">
            <v>WYK_POP</v>
          </cell>
          <cell r="G5848" t="str">
            <v>03</v>
          </cell>
          <cell r="H5848" t="str">
            <v>PSA</v>
          </cell>
          <cell r="I5848" t="str">
            <v>RAZEM</v>
          </cell>
        </row>
        <row r="5849">
          <cell r="A5849" t="str">
            <v>TFI</v>
          </cell>
          <cell r="B5849" t="str">
            <v>XTFI</v>
          </cell>
          <cell r="C5849" t="str">
            <v>N</v>
          </cell>
          <cell r="D5849">
            <v>136288.09</v>
          </cell>
          <cell r="E5849" t="str">
            <v>PRZYPIS_MIES_WYK</v>
          </cell>
          <cell r="F5849" t="str">
            <v>WYK_POP</v>
          </cell>
          <cell r="G5849" t="str">
            <v>04</v>
          </cell>
          <cell r="H5849" t="str">
            <v>PION</v>
          </cell>
          <cell r="I5849" t="str">
            <v>RAZEM</v>
          </cell>
        </row>
        <row r="5850">
          <cell r="A5850" t="str">
            <v>TFI</v>
          </cell>
          <cell r="B5850" t="str">
            <v>XTFI</v>
          </cell>
          <cell r="C5850" t="str">
            <v>N</v>
          </cell>
          <cell r="D5850">
            <v>1903105.28</v>
          </cell>
          <cell r="E5850" t="str">
            <v>PRZYPIS_MIES_WYK</v>
          </cell>
          <cell r="F5850" t="str">
            <v>WYK_POP</v>
          </cell>
          <cell r="G5850" t="str">
            <v>04</v>
          </cell>
          <cell r="H5850" t="str">
            <v>PKK</v>
          </cell>
          <cell r="I5850" t="str">
            <v>RAZEM</v>
          </cell>
        </row>
        <row r="5851">
          <cell r="A5851" t="str">
            <v>TFI</v>
          </cell>
          <cell r="B5851" t="str">
            <v>XTFI</v>
          </cell>
          <cell r="C5851" t="str">
            <v>N</v>
          </cell>
          <cell r="D5851">
            <v>492113.4</v>
          </cell>
          <cell r="E5851" t="str">
            <v>PRZYPIS_MIES_WYK</v>
          </cell>
          <cell r="F5851" t="str">
            <v>WYK_POP</v>
          </cell>
          <cell r="G5851" t="str">
            <v>04</v>
          </cell>
          <cell r="H5851" t="str">
            <v>POU</v>
          </cell>
          <cell r="I5851" t="str">
            <v>RAZEM</v>
          </cell>
        </row>
        <row r="5852">
          <cell r="A5852" t="str">
            <v>TFI</v>
          </cell>
          <cell r="B5852" t="str">
            <v>XTFI</v>
          </cell>
          <cell r="C5852" t="str">
            <v>N</v>
          </cell>
          <cell r="D5852">
            <v>7722786.7299999995</v>
          </cell>
          <cell r="E5852" t="str">
            <v>PRZYPIS_MIES_WYK</v>
          </cell>
          <cell r="F5852" t="str">
            <v>WYK_POP</v>
          </cell>
          <cell r="G5852" t="str">
            <v>04</v>
          </cell>
          <cell r="H5852" t="str">
            <v>PSA</v>
          </cell>
          <cell r="I5852" t="str">
            <v>RAZEM</v>
          </cell>
        </row>
        <row r="5853">
          <cell r="A5853" t="str">
            <v>TFI</v>
          </cell>
          <cell r="B5853" t="str">
            <v>XTFI</v>
          </cell>
          <cell r="C5853" t="str">
            <v>N</v>
          </cell>
          <cell r="D5853">
            <v>198870.39</v>
          </cell>
          <cell r="E5853" t="str">
            <v>PRZYPIS_MIES_WYK</v>
          </cell>
          <cell r="F5853" t="str">
            <v>WYK_POP</v>
          </cell>
          <cell r="G5853" t="str">
            <v>05</v>
          </cell>
          <cell r="H5853" t="str">
            <v>PION</v>
          </cell>
          <cell r="I5853" t="str">
            <v>RAZEM</v>
          </cell>
        </row>
        <row r="5854">
          <cell r="A5854" t="str">
            <v>TFI</v>
          </cell>
          <cell r="B5854" t="str">
            <v>XTFI</v>
          </cell>
          <cell r="C5854" t="str">
            <v>N</v>
          </cell>
          <cell r="D5854">
            <v>2116850</v>
          </cell>
          <cell r="E5854" t="str">
            <v>PRZYPIS_MIES_WYK</v>
          </cell>
          <cell r="F5854" t="str">
            <v>WYK_POP</v>
          </cell>
          <cell r="G5854" t="str">
            <v>05</v>
          </cell>
          <cell r="H5854" t="str">
            <v>PKK</v>
          </cell>
          <cell r="I5854" t="str">
            <v>RAZEM</v>
          </cell>
        </row>
        <row r="5855">
          <cell r="A5855" t="str">
            <v>TFI</v>
          </cell>
          <cell r="B5855" t="str">
            <v>XTFI</v>
          </cell>
          <cell r="C5855" t="str">
            <v>N</v>
          </cell>
          <cell r="D5855">
            <v>107710</v>
          </cell>
          <cell r="E5855" t="str">
            <v>PRZYPIS_MIES_WYK</v>
          </cell>
          <cell r="F5855" t="str">
            <v>WYK_POP</v>
          </cell>
          <cell r="G5855" t="str">
            <v>05</v>
          </cell>
          <cell r="H5855" t="str">
            <v>POU</v>
          </cell>
          <cell r="I5855" t="str">
            <v>RAZEM</v>
          </cell>
        </row>
        <row r="5856">
          <cell r="A5856" t="str">
            <v>TFI</v>
          </cell>
          <cell r="B5856" t="str">
            <v>XTFI</v>
          </cell>
          <cell r="C5856" t="str">
            <v>N</v>
          </cell>
          <cell r="D5856">
            <v>5103468.55</v>
          </cell>
          <cell r="E5856" t="str">
            <v>PRZYPIS_MIES_WYK</v>
          </cell>
          <cell r="F5856" t="str">
            <v>WYK_POP</v>
          </cell>
          <cell r="G5856" t="str">
            <v>05</v>
          </cell>
          <cell r="H5856" t="str">
            <v>PSA</v>
          </cell>
          <cell r="I5856" t="str">
            <v>RAZEM</v>
          </cell>
        </row>
        <row r="5857">
          <cell r="A5857" t="str">
            <v>TFI</v>
          </cell>
          <cell r="B5857" t="str">
            <v>XTFI</v>
          </cell>
          <cell r="C5857" t="str">
            <v>N</v>
          </cell>
          <cell r="D5857">
            <v>8970.35</v>
          </cell>
          <cell r="E5857" t="str">
            <v>PRZYPIS_MIES_WYK</v>
          </cell>
          <cell r="F5857" t="str">
            <v>WYK_POP</v>
          </cell>
          <cell r="G5857" t="str">
            <v>06</v>
          </cell>
          <cell r="H5857" t="str">
            <v>PION</v>
          </cell>
          <cell r="I5857" t="str">
            <v>RAZEM</v>
          </cell>
        </row>
        <row r="5858">
          <cell r="A5858" t="str">
            <v>TFI</v>
          </cell>
          <cell r="B5858" t="str">
            <v>XTFI</v>
          </cell>
          <cell r="C5858" t="str">
            <v>N</v>
          </cell>
          <cell r="D5858">
            <v>2343346.2799999998</v>
          </cell>
          <cell r="E5858" t="str">
            <v>PRZYPIS_MIES_WYK</v>
          </cell>
          <cell r="F5858" t="str">
            <v>WYK_POP</v>
          </cell>
          <cell r="G5858" t="str">
            <v>06</v>
          </cell>
          <cell r="H5858" t="str">
            <v>PKK</v>
          </cell>
          <cell r="I5858" t="str">
            <v>RAZEM</v>
          </cell>
        </row>
        <row r="5859">
          <cell r="A5859" t="str">
            <v>TFI</v>
          </cell>
          <cell r="B5859" t="str">
            <v>XTFI</v>
          </cell>
          <cell r="C5859" t="str">
            <v>N</v>
          </cell>
          <cell r="D5859">
            <v>51260.05</v>
          </cell>
          <cell r="E5859" t="str">
            <v>PRZYPIS_MIES_WYK</v>
          </cell>
          <cell r="F5859" t="str">
            <v>WYK_POP</v>
          </cell>
          <cell r="G5859" t="str">
            <v>06</v>
          </cell>
          <cell r="H5859" t="str">
            <v>POU</v>
          </cell>
          <cell r="I5859" t="str">
            <v>RAZEM</v>
          </cell>
        </row>
        <row r="5860">
          <cell r="A5860" t="str">
            <v>TFI</v>
          </cell>
          <cell r="B5860" t="str">
            <v>XTFI</v>
          </cell>
          <cell r="C5860" t="str">
            <v>N</v>
          </cell>
          <cell r="D5860">
            <v>3190474.07</v>
          </cell>
          <cell r="E5860" t="str">
            <v>PRZYPIS_MIES_WYK</v>
          </cell>
          <cell r="F5860" t="str">
            <v>WYK_POP</v>
          </cell>
          <cell r="G5860" t="str">
            <v>06</v>
          </cell>
          <cell r="H5860" t="str">
            <v>PSA</v>
          </cell>
          <cell r="I5860" t="str">
            <v>RAZEM</v>
          </cell>
        </row>
        <row r="5861">
          <cell r="A5861" t="str">
            <v>TFI</v>
          </cell>
          <cell r="B5861" t="str">
            <v>XTFI</v>
          </cell>
          <cell r="C5861" t="str">
            <v>N</v>
          </cell>
          <cell r="D5861">
            <v>104359</v>
          </cell>
          <cell r="E5861" t="str">
            <v>PRZYPIS_MIES_WYK</v>
          </cell>
          <cell r="F5861" t="str">
            <v>WYK_POP</v>
          </cell>
          <cell r="G5861" t="str">
            <v>07</v>
          </cell>
          <cell r="H5861" t="str">
            <v>PION</v>
          </cell>
          <cell r="I5861" t="str">
            <v>RAZEM</v>
          </cell>
        </row>
        <row r="5862">
          <cell r="A5862" t="str">
            <v>TFI</v>
          </cell>
          <cell r="B5862" t="str">
            <v>XTFI</v>
          </cell>
          <cell r="C5862" t="str">
            <v>N</v>
          </cell>
          <cell r="D5862">
            <v>1022529.66</v>
          </cell>
          <cell r="E5862" t="str">
            <v>PRZYPIS_MIES_WYK</v>
          </cell>
          <cell r="F5862" t="str">
            <v>WYK_POP</v>
          </cell>
          <cell r="G5862" t="str">
            <v>07</v>
          </cell>
          <cell r="H5862" t="str">
            <v>PKK</v>
          </cell>
          <cell r="I5862" t="str">
            <v>RAZEM</v>
          </cell>
        </row>
        <row r="5863">
          <cell r="A5863" t="str">
            <v>TFI</v>
          </cell>
          <cell r="B5863" t="str">
            <v>XTFI</v>
          </cell>
          <cell r="C5863" t="str">
            <v>N</v>
          </cell>
          <cell r="D5863">
            <v>97450</v>
          </cell>
          <cell r="E5863" t="str">
            <v>PRZYPIS_MIES_WYK</v>
          </cell>
          <cell r="F5863" t="str">
            <v>WYK_POP</v>
          </cell>
          <cell r="G5863" t="str">
            <v>07</v>
          </cell>
          <cell r="H5863" t="str">
            <v>POU</v>
          </cell>
          <cell r="I5863" t="str">
            <v>RAZEM</v>
          </cell>
        </row>
        <row r="5864">
          <cell r="A5864" t="str">
            <v>TFI</v>
          </cell>
          <cell r="B5864" t="str">
            <v>XTFI</v>
          </cell>
          <cell r="C5864" t="str">
            <v>N</v>
          </cell>
          <cell r="D5864">
            <v>3012278.06</v>
          </cell>
          <cell r="E5864" t="str">
            <v>PRZYPIS_MIES_WYK</v>
          </cell>
          <cell r="F5864" t="str">
            <v>WYK_POP</v>
          </cell>
          <cell r="G5864" t="str">
            <v>07</v>
          </cell>
          <cell r="H5864" t="str">
            <v>PSA</v>
          </cell>
          <cell r="I5864" t="str">
            <v>RAZEM</v>
          </cell>
        </row>
        <row r="5865">
          <cell r="A5865" t="str">
            <v>TFI</v>
          </cell>
          <cell r="B5865" t="str">
            <v>XTFI</v>
          </cell>
          <cell r="C5865" t="str">
            <v>N</v>
          </cell>
          <cell r="D5865">
            <v>20104.3</v>
          </cell>
          <cell r="E5865" t="str">
            <v>PRZYPIS_MIES_WYK</v>
          </cell>
          <cell r="F5865" t="str">
            <v>WYK_POP</v>
          </cell>
          <cell r="G5865" t="str">
            <v>08</v>
          </cell>
          <cell r="H5865" t="str">
            <v>PION</v>
          </cell>
          <cell r="I5865" t="str">
            <v>RAZEM</v>
          </cell>
        </row>
        <row r="5866">
          <cell r="A5866" t="str">
            <v>TFI</v>
          </cell>
          <cell r="B5866" t="str">
            <v>XTFI</v>
          </cell>
          <cell r="C5866" t="str">
            <v>N</v>
          </cell>
          <cell r="D5866">
            <v>467500.5</v>
          </cell>
          <cell r="E5866" t="str">
            <v>PRZYPIS_MIES_WYK</v>
          </cell>
          <cell r="F5866" t="str">
            <v>WYK_POP</v>
          </cell>
          <cell r="G5866" t="str">
            <v>08</v>
          </cell>
          <cell r="H5866" t="str">
            <v>PKK</v>
          </cell>
          <cell r="I5866" t="str">
            <v>RAZEM</v>
          </cell>
        </row>
        <row r="5867">
          <cell r="A5867" t="str">
            <v>TFI</v>
          </cell>
          <cell r="B5867" t="str">
            <v>XTFI</v>
          </cell>
          <cell r="C5867" t="str">
            <v>N</v>
          </cell>
          <cell r="D5867">
            <v>72691.259999999995</v>
          </cell>
          <cell r="E5867" t="str">
            <v>PRZYPIS_MIES_WYK</v>
          </cell>
          <cell r="F5867" t="str">
            <v>WYK_POP</v>
          </cell>
          <cell r="G5867" t="str">
            <v>08</v>
          </cell>
          <cell r="H5867" t="str">
            <v>POU</v>
          </cell>
          <cell r="I5867" t="str">
            <v>RAZEM</v>
          </cell>
        </row>
        <row r="5868">
          <cell r="A5868" t="str">
            <v>TFI</v>
          </cell>
          <cell r="B5868" t="str">
            <v>XTFI</v>
          </cell>
          <cell r="C5868" t="str">
            <v>N</v>
          </cell>
          <cell r="D5868">
            <v>6088144.4299999988</v>
          </cell>
          <cell r="E5868" t="str">
            <v>PRZYPIS_MIES_WYK</v>
          </cell>
          <cell r="F5868" t="str">
            <v>WYK_POP</v>
          </cell>
          <cell r="G5868" t="str">
            <v>08</v>
          </cell>
          <cell r="H5868" t="str">
            <v>PSA</v>
          </cell>
          <cell r="I5868" t="str">
            <v>RAZEM</v>
          </cell>
        </row>
        <row r="5869">
          <cell r="A5869" t="str">
            <v>TFI</v>
          </cell>
          <cell r="B5869" t="str">
            <v>XTFI</v>
          </cell>
          <cell r="C5869" t="str">
            <v>N</v>
          </cell>
          <cell r="D5869">
            <v>42844.97</v>
          </cell>
          <cell r="E5869" t="str">
            <v>PRZYPIS_MIES_WYK</v>
          </cell>
          <cell r="F5869" t="str">
            <v>WYK_POP</v>
          </cell>
          <cell r="G5869" t="str">
            <v>09</v>
          </cell>
          <cell r="H5869" t="str">
            <v>PION</v>
          </cell>
          <cell r="I5869" t="str">
            <v>RAZEM</v>
          </cell>
        </row>
        <row r="5870">
          <cell r="A5870" t="str">
            <v>TFI</v>
          </cell>
          <cell r="B5870" t="str">
            <v>XTFI</v>
          </cell>
          <cell r="C5870" t="str">
            <v>N</v>
          </cell>
          <cell r="D5870">
            <v>1571906.25</v>
          </cell>
          <cell r="E5870" t="str">
            <v>PRZYPIS_MIES_WYK</v>
          </cell>
          <cell r="F5870" t="str">
            <v>WYK_POP</v>
          </cell>
          <cell r="G5870" t="str">
            <v>09</v>
          </cell>
          <cell r="H5870" t="str">
            <v>PKK</v>
          </cell>
          <cell r="I5870" t="str">
            <v>RAZEM</v>
          </cell>
        </row>
        <row r="5871">
          <cell r="A5871" t="str">
            <v>TFI</v>
          </cell>
          <cell r="B5871" t="str">
            <v>XTFI</v>
          </cell>
          <cell r="C5871" t="str">
            <v>N</v>
          </cell>
          <cell r="D5871">
            <v>177121.62</v>
          </cell>
          <cell r="E5871" t="str">
            <v>PRZYPIS_MIES_WYK</v>
          </cell>
          <cell r="F5871" t="str">
            <v>WYK_POP</v>
          </cell>
          <cell r="G5871" t="str">
            <v>09</v>
          </cell>
          <cell r="H5871" t="str">
            <v>POU</v>
          </cell>
          <cell r="I5871" t="str">
            <v>RAZEM</v>
          </cell>
        </row>
        <row r="5872">
          <cell r="A5872" t="str">
            <v>TFI</v>
          </cell>
          <cell r="B5872" t="str">
            <v>XTFI</v>
          </cell>
          <cell r="C5872" t="str">
            <v>N</v>
          </cell>
          <cell r="D5872">
            <v>3953320.52</v>
          </cell>
          <cell r="E5872" t="str">
            <v>PRZYPIS_MIES_WYK</v>
          </cell>
          <cell r="F5872" t="str">
            <v>WYK_POP</v>
          </cell>
          <cell r="G5872" t="str">
            <v>09</v>
          </cell>
          <cell r="H5872" t="str">
            <v>PSA</v>
          </cell>
          <cell r="I5872" t="str">
            <v>RAZEM</v>
          </cell>
        </row>
        <row r="5873">
          <cell r="A5873" t="str">
            <v>TFI</v>
          </cell>
          <cell r="B5873" t="str">
            <v>XTFI</v>
          </cell>
          <cell r="C5873" t="str">
            <v>N</v>
          </cell>
          <cell r="D5873">
            <v>546665</v>
          </cell>
          <cell r="E5873" t="str">
            <v>SKL_PRZYPIS_WYK</v>
          </cell>
          <cell r="F5873" t="str">
            <v>PLAN</v>
          </cell>
          <cell r="G5873" t="str">
            <v>01</v>
          </cell>
          <cell r="H5873" t="str">
            <v>PKK</v>
          </cell>
          <cell r="I5873" t="str">
            <v>RAZEM</v>
          </cell>
        </row>
        <row r="5874">
          <cell r="A5874" t="str">
            <v>TFI</v>
          </cell>
          <cell r="B5874" t="str">
            <v>XTFI</v>
          </cell>
          <cell r="C5874" t="str">
            <v>N</v>
          </cell>
          <cell r="D5874">
            <v>3136660</v>
          </cell>
          <cell r="E5874" t="str">
            <v>SKL_PRZYPIS_WYK</v>
          </cell>
          <cell r="F5874" t="str">
            <v>PLAN</v>
          </cell>
          <cell r="G5874" t="str">
            <v>01</v>
          </cell>
          <cell r="H5874" t="str">
            <v>POU</v>
          </cell>
          <cell r="I5874" t="str">
            <v>RAZEM</v>
          </cell>
        </row>
        <row r="5875">
          <cell r="A5875" t="str">
            <v>TFI</v>
          </cell>
          <cell r="B5875" t="str">
            <v>XTFI</v>
          </cell>
          <cell r="C5875" t="str">
            <v>N</v>
          </cell>
          <cell r="D5875">
            <v>7765005.4003100283</v>
          </cell>
          <cell r="E5875" t="str">
            <v>SKL_PRZYPIS_WYK</v>
          </cell>
          <cell r="F5875" t="str">
            <v>PLAN</v>
          </cell>
          <cell r="G5875" t="str">
            <v>01</v>
          </cell>
          <cell r="H5875" t="str">
            <v>PSA</v>
          </cell>
          <cell r="I5875" t="str">
            <v>RAZEM</v>
          </cell>
        </row>
        <row r="5876">
          <cell r="A5876" t="str">
            <v>TFI</v>
          </cell>
          <cell r="B5876" t="str">
            <v>XTFI</v>
          </cell>
          <cell r="C5876" t="str">
            <v>N</v>
          </cell>
          <cell r="D5876">
            <v>1093330</v>
          </cell>
          <cell r="E5876" t="str">
            <v>SKL_PRZYPIS_WYK</v>
          </cell>
          <cell r="F5876" t="str">
            <v>PLAN</v>
          </cell>
          <cell r="G5876" t="str">
            <v>02</v>
          </cell>
          <cell r="H5876" t="str">
            <v>PKK</v>
          </cell>
          <cell r="I5876" t="str">
            <v>RAZEM</v>
          </cell>
        </row>
        <row r="5877">
          <cell r="A5877" t="str">
            <v>TFI</v>
          </cell>
          <cell r="B5877" t="str">
            <v>XTFI</v>
          </cell>
          <cell r="C5877" t="str">
            <v>N</v>
          </cell>
          <cell r="D5877">
            <v>7105320</v>
          </cell>
          <cell r="E5877" t="str">
            <v>SKL_PRZYPIS_WYK</v>
          </cell>
          <cell r="F5877" t="str">
            <v>PLAN</v>
          </cell>
          <cell r="G5877" t="str">
            <v>02</v>
          </cell>
          <cell r="H5877" t="str">
            <v>POU</v>
          </cell>
          <cell r="I5877" t="str">
            <v>RAZEM</v>
          </cell>
        </row>
        <row r="5878">
          <cell r="A5878" t="str">
            <v>TFI</v>
          </cell>
          <cell r="B5878" t="str">
            <v>XTFI</v>
          </cell>
          <cell r="C5878" t="str">
            <v>N</v>
          </cell>
          <cell r="D5878">
            <v>16301469.282441737</v>
          </cell>
          <cell r="E5878" t="str">
            <v>SKL_PRZYPIS_WYK</v>
          </cell>
          <cell r="F5878" t="str">
            <v>PLAN</v>
          </cell>
          <cell r="G5878" t="str">
            <v>02</v>
          </cell>
          <cell r="H5878" t="str">
            <v>PSA</v>
          </cell>
          <cell r="I5878" t="str">
            <v>RAZEM</v>
          </cell>
        </row>
        <row r="5879">
          <cell r="A5879" t="str">
            <v>TFI</v>
          </cell>
          <cell r="B5879" t="str">
            <v>XTFI</v>
          </cell>
          <cell r="C5879" t="str">
            <v>N</v>
          </cell>
          <cell r="D5879">
            <v>4941756.5090909088</v>
          </cell>
          <cell r="E5879" t="str">
            <v>SKL_PRZYPIS_WYK</v>
          </cell>
          <cell r="F5879" t="str">
            <v>PLAN</v>
          </cell>
          <cell r="G5879" t="str">
            <v>03</v>
          </cell>
          <cell r="H5879" t="str">
            <v>PKK</v>
          </cell>
          <cell r="I5879" t="str">
            <v>RAZEM</v>
          </cell>
        </row>
        <row r="5880">
          <cell r="A5880" t="str">
            <v>TFI</v>
          </cell>
          <cell r="B5880" t="str">
            <v>XTFI</v>
          </cell>
          <cell r="C5880" t="str">
            <v>N</v>
          </cell>
          <cell r="D5880">
            <v>11343480</v>
          </cell>
          <cell r="E5880" t="str">
            <v>SKL_PRZYPIS_WYK</v>
          </cell>
          <cell r="F5880" t="str">
            <v>PLAN</v>
          </cell>
          <cell r="G5880" t="str">
            <v>03</v>
          </cell>
          <cell r="H5880" t="str">
            <v>POU</v>
          </cell>
          <cell r="I5880" t="str">
            <v>RAZEM</v>
          </cell>
        </row>
        <row r="5881">
          <cell r="A5881" t="str">
            <v>TFI</v>
          </cell>
          <cell r="B5881" t="str">
            <v>XTFI</v>
          </cell>
          <cell r="C5881" t="str">
            <v>N</v>
          </cell>
          <cell r="D5881">
            <v>26002853.908216804</v>
          </cell>
          <cell r="E5881" t="str">
            <v>SKL_PRZYPIS_WYK</v>
          </cell>
          <cell r="F5881" t="str">
            <v>PLAN</v>
          </cell>
          <cell r="G5881" t="str">
            <v>03</v>
          </cell>
          <cell r="H5881" t="str">
            <v>PSA</v>
          </cell>
          <cell r="I5881" t="str">
            <v>RAZEM</v>
          </cell>
        </row>
        <row r="5882">
          <cell r="A5882" t="str">
            <v>TFI</v>
          </cell>
          <cell r="B5882" t="str">
            <v>XTFI</v>
          </cell>
          <cell r="C5882" t="str">
            <v>N</v>
          </cell>
          <cell r="D5882">
            <v>7294047.9272727277</v>
          </cell>
          <cell r="E5882" t="str">
            <v>SKL_PRZYPIS_WYK</v>
          </cell>
          <cell r="F5882" t="str">
            <v>PLAN</v>
          </cell>
          <cell r="G5882" t="str">
            <v>04</v>
          </cell>
          <cell r="H5882" t="str">
            <v>PKK</v>
          </cell>
          <cell r="I5882" t="str">
            <v>RAZEM</v>
          </cell>
        </row>
        <row r="5883">
          <cell r="A5883" t="str">
            <v>TFI</v>
          </cell>
          <cell r="B5883" t="str">
            <v>XTFI</v>
          </cell>
          <cell r="C5883" t="str">
            <v>N</v>
          </cell>
          <cell r="D5883">
            <v>15906640</v>
          </cell>
          <cell r="E5883" t="str">
            <v>SKL_PRZYPIS_WYK</v>
          </cell>
          <cell r="F5883" t="str">
            <v>PLAN</v>
          </cell>
          <cell r="G5883" t="str">
            <v>04</v>
          </cell>
          <cell r="H5883" t="str">
            <v>POU</v>
          </cell>
          <cell r="I5883" t="str">
            <v>RAZEM</v>
          </cell>
        </row>
        <row r="5884">
          <cell r="A5884" t="str">
            <v>TFI</v>
          </cell>
          <cell r="B5884" t="str">
            <v>XTFI</v>
          </cell>
          <cell r="C5884" t="str">
            <v>N</v>
          </cell>
          <cell r="D5884">
            <v>37130743.304048091</v>
          </cell>
          <cell r="E5884" t="str">
            <v>SKL_PRZYPIS_WYK</v>
          </cell>
          <cell r="F5884" t="str">
            <v>PLAN</v>
          </cell>
          <cell r="G5884" t="str">
            <v>04</v>
          </cell>
          <cell r="H5884" t="str">
            <v>PSA</v>
          </cell>
          <cell r="I5884" t="str">
            <v>RAZEM</v>
          </cell>
        </row>
        <row r="5885">
          <cell r="A5885" t="str">
            <v>TFI</v>
          </cell>
          <cell r="B5885" t="str">
            <v>XTFI</v>
          </cell>
          <cell r="C5885" t="str">
            <v>N</v>
          </cell>
          <cell r="D5885">
            <v>10746559.884545455</v>
          </cell>
          <cell r="E5885" t="str">
            <v>SKL_PRZYPIS_WYK</v>
          </cell>
          <cell r="F5885" t="str">
            <v>PLAN</v>
          </cell>
          <cell r="G5885" t="str">
            <v>05</v>
          </cell>
          <cell r="H5885" t="str">
            <v>PKK</v>
          </cell>
          <cell r="I5885" t="str">
            <v>RAZEM</v>
          </cell>
        </row>
        <row r="5886">
          <cell r="A5886" t="str">
            <v>TFI</v>
          </cell>
          <cell r="B5886" t="str">
            <v>XTFI</v>
          </cell>
          <cell r="C5886" t="str">
            <v>N</v>
          </cell>
          <cell r="D5886">
            <v>20649800</v>
          </cell>
          <cell r="E5886" t="str">
            <v>SKL_PRZYPIS_WYK</v>
          </cell>
          <cell r="F5886" t="str">
            <v>PLAN</v>
          </cell>
          <cell r="G5886" t="str">
            <v>05</v>
          </cell>
          <cell r="H5886" t="str">
            <v>POU</v>
          </cell>
          <cell r="I5886" t="str">
            <v>RAZEM</v>
          </cell>
        </row>
        <row r="5887">
          <cell r="A5887" t="str">
            <v>TFI</v>
          </cell>
          <cell r="B5887" t="str">
            <v>XTFI</v>
          </cell>
          <cell r="C5887" t="str">
            <v>N</v>
          </cell>
          <cell r="D5887">
            <v>49325257.59193974</v>
          </cell>
          <cell r="E5887" t="str">
            <v>SKL_PRZYPIS_WYK</v>
          </cell>
          <cell r="F5887" t="str">
            <v>PLAN</v>
          </cell>
          <cell r="G5887" t="str">
            <v>05</v>
          </cell>
          <cell r="H5887" t="str">
            <v>PSA</v>
          </cell>
          <cell r="I5887" t="str">
            <v>RAZEM</v>
          </cell>
        </row>
        <row r="5888">
          <cell r="A5888" t="str">
            <v>TFI</v>
          </cell>
          <cell r="B5888" t="str">
            <v>XTFI</v>
          </cell>
          <cell r="C5888" t="str">
            <v>N</v>
          </cell>
          <cell r="D5888">
            <v>16827166.75090909</v>
          </cell>
          <cell r="E5888" t="str">
            <v>SKL_PRZYPIS_WYK</v>
          </cell>
          <cell r="F5888" t="str">
            <v>PLAN</v>
          </cell>
          <cell r="G5888" t="str">
            <v>06</v>
          </cell>
          <cell r="H5888" t="str">
            <v>PKK</v>
          </cell>
          <cell r="I5888" t="str">
            <v>RAZEM</v>
          </cell>
        </row>
        <row r="5889">
          <cell r="A5889" t="str">
            <v>TFI</v>
          </cell>
          <cell r="B5889" t="str">
            <v>XTFI</v>
          </cell>
          <cell r="C5889" t="str">
            <v>N</v>
          </cell>
          <cell r="D5889">
            <v>25547960</v>
          </cell>
          <cell r="E5889" t="str">
            <v>SKL_PRZYPIS_WYK</v>
          </cell>
          <cell r="F5889" t="str">
            <v>PLAN</v>
          </cell>
          <cell r="G5889" t="str">
            <v>06</v>
          </cell>
          <cell r="H5889" t="str">
            <v>POU</v>
          </cell>
          <cell r="I5889" t="str">
            <v>RAZEM</v>
          </cell>
        </row>
        <row r="5890">
          <cell r="A5890" t="str">
            <v>TFI</v>
          </cell>
          <cell r="B5890" t="str">
            <v>XTFI</v>
          </cell>
          <cell r="C5890" t="str">
            <v>N</v>
          </cell>
          <cell r="D5890">
            <v>61310081.072098851</v>
          </cell>
          <cell r="E5890" t="str">
            <v>SKL_PRZYPIS_WYK</v>
          </cell>
          <cell r="F5890" t="str">
            <v>PLAN</v>
          </cell>
          <cell r="G5890" t="str">
            <v>06</v>
          </cell>
          <cell r="H5890" t="str">
            <v>PSA</v>
          </cell>
          <cell r="I5890" t="str">
            <v>RAZEM</v>
          </cell>
        </row>
        <row r="5891">
          <cell r="A5891" t="str">
            <v>TFI</v>
          </cell>
          <cell r="B5891" t="str">
            <v>XTFI</v>
          </cell>
          <cell r="C5891" t="str">
            <v>N</v>
          </cell>
          <cell r="D5891">
            <v>24151008.666363638</v>
          </cell>
          <cell r="E5891" t="str">
            <v>SKL_PRZYPIS_WYK</v>
          </cell>
          <cell r="F5891" t="str">
            <v>PLAN</v>
          </cell>
          <cell r="G5891" t="str">
            <v>07</v>
          </cell>
          <cell r="H5891" t="str">
            <v>PKK</v>
          </cell>
          <cell r="I5891" t="str">
            <v>RAZEM</v>
          </cell>
        </row>
        <row r="5892">
          <cell r="A5892" t="str">
            <v>TFI</v>
          </cell>
          <cell r="B5892" t="str">
            <v>XTFI</v>
          </cell>
          <cell r="C5892" t="str">
            <v>N</v>
          </cell>
          <cell r="D5892">
            <v>30716120</v>
          </cell>
          <cell r="E5892" t="str">
            <v>SKL_PRZYPIS_WYK</v>
          </cell>
          <cell r="F5892" t="str">
            <v>PLAN</v>
          </cell>
          <cell r="G5892" t="str">
            <v>07</v>
          </cell>
          <cell r="H5892" t="str">
            <v>POU</v>
          </cell>
          <cell r="I5892" t="str">
            <v>RAZEM</v>
          </cell>
        </row>
        <row r="5893">
          <cell r="A5893" t="str">
            <v>TFI</v>
          </cell>
          <cell r="B5893" t="str">
            <v>XTFI</v>
          </cell>
          <cell r="C5893" t="str">
            <v>N</v>
          </cell>
          <cell r="D5893">
            <v>72229852.977270305</v>
          </cell>
          <cell r="E5893" t="str">
            <v>SKL_PRZYPIS_WYK</v>
          </cell>
          <cell r="F5893" t="str">
            <v>PLAN</v>
          </cell>
          <cell r="G5893" t="str">
            <v>07</v>
          </cell>
          <cell r="H5893" t="str">
            <v>PSA</v>
          </cell>
          <cell r="I5893" t="str">
            <v>RAZEM</v>
          </cell>
        </row>
        <row r="5894">
          <cell r="A5894" t="str">
            <v>TFI</v>
          </cell>
          <cell r="B5894" t="str">
            <v>XTFI</v>
          </cell>
          <cell r="C5894" t="str">
            <v>N</v>
          </cell>
          <cell r="D5894">
            <v>31759071.120909087</v>
          </cell>
          <cell r="E5894" t="str">
            <v>SKL_PRZYPIS_WYK</v>
          </cell>
          <cell r="F5894" t="str">
            <v>PLAN</v>
          </cell>
          <cell r="G5894" t="str">
            <v>08</v>
          </cell>
          <cell r="H5894" t="str">
            <v>PKK</v>
          </cell>
          <cell r="I5894" t="str">
            <v>RAZEM</v>
          </cell>
        </row>
        <row r="5895">
          <cell r="A5895" t="str">
            <v>TFI</v>
          </cell>
          <cell r="B5895" t="str">
            <v>XTFI</v>
          </cell>
          <cell r="C5895" t="str">
            <v>N</v>
          </cell>
          <cell r="D5895">
            <v>36084280</v>
          </cell>
          <cell r="E5895" t="str">
            <v>SKL_PRZYPIS_WYK</v>
          </cell>
          <cell r="F5895" t="str">
            <v>PLAN</v>
          </cell>
          <cell r="G5895" t="str">
            <v>08</v>
          </cell>
          <cell r="H5895" t="str">
            <v>POU</v>
          </cell>
          <cell r="I5895" t="str">
            <v>RAZEM</v>
          </cell>
        </row>
        <row r="5896">
          <cell r="A5896" t="str">
            <v>TFI</v>
          </cell>
          <cell r="B5896" t="str">
            <v>XTFI</v>
          </cell>
          <cell r="C5896" t="str">
            <v>N</v>
          </cell>
          <cell r="D5896">
            <v>83829642.006546676</v>
          </cell>
          <cell r="E5896" t="str">
            <v>SKL_PRZYPIS_WYK</v>
          </cell>
          <cell r="F5896" t="str">
            <v>PLAN</v>
          </cell>
          <cell r="G5896" t="str">
            <v>08</v>
          </cell>
          <cell r="H5896" t="str">
            <v>PSA</v>
          </cell>
          <cell r="I5896" t="str">
            <v>RAZEM</v>
          </cell>
        </row>
        <row r="5897">
          <cell r="A5897" t="str">
            <v>TFI</v>
          </cell>
          <cell r="B5897" t="str">
            <v>XTFI</v>
          </cell>
          <cell r="C5897" t="str">
            <v>N</v>
          </cell>
          <cell r="D5897">
            <v>42072358.114545457</v>
          </cell>
          <cell r="E5897" t="str">
            <v>SKL_PRZYPIS_WYK</v>
          </cell>
          <cell r="F5897" t="str">
            <v>PLAN</v>
          </cell>
          <cell r="G5897" t="str">
            <v>09</v>
          </cell>
          <cell r="H5897" t="str">
            <v>PKK</v>
          </cell>
          <cell r="I5897" t="str">
            <v>RAZEM</v>
          </cell>
        </row>
        <row r="5898">
          <cell r="A5898" t="str">
            <v>TFI</v>
          </cell>
          <cell r="B5898" t="str">
            <v>XTFI</v>
          </cell>
          <cell r="C5898" t="str">
            <v>N</v>
          </cell>
          <cell r="D5898">
            <v>41807440</v>
          </cell>
          <cell r="E5898" t="str">
            <v>SKL_PRZYPIS_WYK</v>
          </cell>
          <cell r="F5898" t="str">
            <v>PLAN</v>
          </cell>
          <cell r="G5898" t="str">
            <v>09</v>
          </cell>
          <cell r="H5898" t="str">
            <v>POU</v>
          </cell>
          <cell r="I5898" t="str">
            <v>RAZEM</v>
          </cell>
        </row>
        <row r="5899">
          <cell r="A5899" t="str">
            <v>TFI</v>
          </cell>
          <cell r="B5899" t="str">
            <v>XTFI</v>
          </cell>
          <cell r="C5899" t="str">
            <v>N</v>
          </cell>
          <cell r="D5899">
            <v>97250581.715377271</v>
          </cell>
          <cell r="E5899" t="str">
            <v>SKL_PRZYPIS_WYK</v>
          </cell>
          <cell r="F5899" t="str">
            <v>PLAN</v>
          </cell>
          <cell r="G5899" t="str">
            <v>09</v>
          </cell>
          <cell r="H5899" t="str">
            <v>PSA</v>
          </cell>
          <cell r="I5899" t="str">
            <v>RAZEM</v>
          </cell>
        </row>
        <row r="5900">
          <cell r="A5900" t="str">
            <v>TFI</v>
          </cell>
          <cell r="B5900" t="str">
            <v>XTFI</v>
          </cell>
          <cell r="C5900" t="str">
            <v>N</v>
          </cell>
          <cell r="D5900">
            <v>53751861.647272728</v>
          </cell>
          <cell r="E5900" t="str">
            <v>SKL_PRZYPIS_WYK</v>
          </cell>
          <cell r="F5900" t="str">
            <v>PLAN</v>
          </cell>
          <cell r="G5900" t="str">
            <v>10</v>
          </cell>
          <cell r="H5900" t="str">
            <v>PKK</v>
          </cell>
          <cell r="I5900" t="str">
            <v>RAZEM</v>
          </cell>
        </row>
        <row r="5901">
          <cell r="A5901" t="str">
            <v>TFI</v>
          </cell>
          <cell r="B5901" t="str">
            <v>XTFI</v>
          </cell>
          <cell r="C5901" t="str">
            <v>N</v>
          </cell>
          <cell r="D5901">
            <v>47790600</v>
          </cell>
          <cell r="E5901" t="str">
            <v>SKL_PRZYPIS_WYK</v>
          </cell>
          <cell r="F5901" t="str">
            <v>PLAN</v>
          </cell>
          <cell r="G5901" t="str">
            <v>10</v>
          </cell>
          <cell r="H5901" t="str">
            <v>POU</v>
          </cell>
          <cell r="I5901" t="str">
            <v>RAZEM</v>
          </cell>
        </row>
        <row r="5902">
          <cell r="A5902" t="str">
            <v>TFI</v>
          </cell>
          <cell r="B5902" t="str">
            <v>XTFI</v>
          </cell>
          <cell r="C5902" t="str">
            <v>N</v>
          </cell>
          <cell r="D5902">
            <v>111288577.78443076</v>
          </cell>
          <cell r="E5902" t="str">
            <v>SKL_PRZYPIS_WYK</v>
          </cell>
          <cell r="F5902" t="str">
            <v>PLAN</v>
          </cell>
          <cell r="G5902" t="str">
            <v>10</v>
          </cell>
          <cell r="H5902" t="str">
            <v>PSA</v>
          </cell>
          <cell r="I5902" t="str">
            <v>RAZEM</v>
          </cell>
        </row>
        <row r="5903">
          <cell r="A5903" t="str">
            <v>TFI</v>
          </cell>
          <cell r="B5903" t="str">
            <v>XTFI</v>
          </cell>
          <cell r="C5903" t="str">
            <v>N</v>
          </cell>
          <cell r="D5903">
            <v>68830585.719090909</v>
          </cell>
          <cell r="E5903" t="str">
            <v>SKL_PRZYPIS_WYK</v>
          </cell>
          <cell r="F5903" t="str">
            <v>PLAN</v>
          </cell>
          <cell r="G5903" t="str">
            <v>11</v>
          </cell>
          <cell r="H5903" t="str">
            <v>PKK</v>
          </cell>
          <cell r="I5903" t="str">
            <v>RAZEM</v>
          </cell>
        </row>
        <row r="5904">
          <cell r="A5904" t="str">
            <v>TFI</v>
          </cell>
          <cell r="B5904" t="str">
            <v>XTFI</v>
          </cell>
          <cell r="C5904" t="str">
            <v>N</v>
          </cell>
          <cell r="D5904">
            <v>53843760</v>
          </cell>
          <cell r="E5904" t="str">
            <v>SKL_PRZYPIS_WYK</v>
          </cell>
          <cell r="F5904" t="str">
            <v>PLAN</v>
          </cell>
          <cell r="G5904" t="str">
            <v>11</v>
          </cell>
          <cell r="H5904" t="str">
            <v>POU</v>
          </cell>
          <cell r="I5904" t="str">
            <v>RAZEM</v>
          </cell>
        </row>
        <row r="5905">
          <cell r="A5905" t="str">
            <v>TFI</v>
          </cell>
          <cell r="B5905" t="str">
            <v>XTFI</v>
          </cell>
          <cell r="C5905" t="str">
            <v>N</v>
          </cell>
          <cell r="D5905">
            <v>125381573.85348426</v>
          </cell>
          <cell r="E5905" t="str">
            <v>SKL_PRZYPIS_WYK</v>
          </cell>
          <cell r="F5905" t="str">
            <v>PLAN</v>
          </cell>
          <cell r="G5905" t="str">
            <v>11</v>
          </cell>
          <cell r="H5905" t="str">
            <v>PSA</v>
          </cell>
          <cell r="I5905" t="str">
            <v>RAZEM</v>
          </cell>
        </row>
        <row r="5906">
          <cell r="A5906" t="str">
            <v>TFI</v>
          </cell>
          <cell r="B5906" t="str">
            <v>XTFI</v>
          </cell>
          <cell r="C5906" t="str">
            <v>N</v>
          </cell>
          <cell r="D5906">
            <v>90324019.020000011</v>
          </cell>
          <cell r="E5906" t="str">
            <v>SKL_PRZYPIS_WYK</v>
          </cell>
          <cell r="F5906" t="str">
            <v>PLAN</v>
          </cell>
          <cell r="G5906" t="str">
            <v>12</v>
          </cell>
          <cell r="H5906" t="str">
            <v>PKK</v>
          </cell>
          <cell r="I5906" t="str">
            <v>RAZEM</v>
          </cell>
        </row>
        <row r="5907">
          <cell r="A5907" t="str">
            <v>TFI</v>
          </cell>
          <cell r="B5907" t="str">
            <v>XTFI</v>
          </cell>
          <cell r="C5907" t="str">
            <v>N</v>
          </cell>
          <cell r="D5907">
            <v>59999848</v>
          </cell>
          <cell r="E5907" t="str">
            <v>SKL_PRZYPIS_WYK</v>
          </cell>
          <cell r="F5907" t="str">
            <v>PLAN</v>
          </cell>
          <cell r="G5907" t="str">
            <v>12</v>
          </cell>
          <cell r="H5907" t="str">
            <v>POU</v>
          </cell>
          <cell r="I5907" t="str">
            <v>RAZEM</v>
          </cell>
        </row>
        <row r="5908">
          <cell r="A5908" t="str">
            <v>TFI</v>
          </cell>
          <cell r="B5908" t="str">
            <v>XTFI</v>
          </cell>
          <cell r="C5908" t="str">
            <v>N</v>
          </cell>
          <cell r="D5908">
            <v>137878971.77000001</v>
          </cell>
          <cell r="E5908" t="str">
            <v>SKL_PRZYPIS_WYK</v>
          </cell>
          <cell r="F5908" t="str">
            <v>PLAN</v>
          </cell>
          <cell r="G5908" t="str">
            <v>12</v>
          </cell>
          <cell r="H5908" t="str">
            <v>PSA</v>
          </cell>
          <cell r="I5908" t="str">
            <v>RAZEM</v>
          </cell>
        </row>
        <row r="5909">
          <cell r="A5909" t="str">
            <v>TFI</v>
          </cell>
          <cell r="B5909" t="str">
            <v>XTFI</v>
          </cell>
          <cell r="C5909" t="str">
            <v>N</v>
          </cell>
          <cell r="D5909">
            <v>703368.34</v>
          </cell>
          <cell r="E5909" t="str">
            <v>SKL_PRZYPIS_WYK</v>
          </cell>
          <cell r="F5909" t="str">
            <v>PROGNOZA</v>
          </cell>
          <cell r="G5909" t="str">
            <v>10</v>
          </cell>
          <cell r="H5909" t="str">
            <v>PION</v>
          </cell>
          <cell r="I5909" t="str">
            <v>RAZEM</v>
          </cell>
        </row>
        <row r="5910">
          <cell r="A5910" t="str">
            <v>TFI</v>
          </cell>
          <cell r="B5910" t="str">
            <v>XTFI</v>
          </cell>
          <cell r="C5910" t="str">
            <v>N</v>
          </cell>
          <cell r="D5910">
            <v>14202700.620000001</v>
          </cell>
          <cell r="E5910" t="str">
            <v>SKL_PRZYPIS_WYK</v>
          </cell>
          <cell r="F5910" t="str">
            <v>PROGNOZA</v>
          </cell>
          <cell r="G5910" t="str">
            <v>10</v>
          </cell>
          <cell r="H5910" t="str">
            <v>PKK</v>
          </cell>
          <cell r="I5910" t="str">
            <v>RAZEM</v>
          </cell>
        </row>
        <row r="5911">
          <cell r="A5911" t="str">
            <v>TFI</v>
          </cell>
          <cell r="B5911" t="str">
            <v>XTFI</v>
          </cell>
          <cell r="C5911" t="str">
            <v>N</v>
          </cell>
          <cell r="D5911">
            <v>1794909.07</v>
          </cell>
          <cell r="E5911" t="str">
            <v>SKL_PRZYPIS_WYK</v>
          </cell>
          <cell r="F5911" t="str">
            <v>PROGNOZA</v>
          </cell>
          <cell r="G5911" t="str">
            <v>10</v>
          </cell>
          <cell r="H5911" t="str">
            <v>POU</v>
          </cell>
          <cell r="I5911" t="str">
            <v>RAZEM</v>
          </cell>
        </row>
        <row r="5912">
          <cell r="A5912" t="str">
            <v>TFI</v>
          </cell>
          <cell r="B5912" t="str">
            <v>XTFI</v>
          </cell>
          <cell r="C5912" t="str">
            <v>N</v>
          </cell>
          <cell r="D5912">
            <v>51845370.279999986</v>
          </cell>
          <cell r="E5912" t="str">
            <v>SKL_PRZYPIS_WYK</v>
          </cell>
          <cell r="F5912" t="str">
            <v>PROGNOZA</v>
          </cell>
          <cell r="G5912" t="str">
            <v>10</v>
          </cell>
          <cell r="H5912" t="str">
            <v>PSA</v>
          </cell>
          <cell r="I5912" t="str">
            <v>RAZEM</v>
          </cell>
        </row>
        <row r="5913">
          <cell r="A5913" t="str">
            <v>TFI</v>
          </cell>
          <cell r="B5913" t="str">
            <v>XTFI</v>
          </cell>
          <cell r="C5913" t="str">
            <v>N</v>
          </cell>
          <cell r="D5913">
            <v>703368.34</v>
          </cell>
          <cell r="E5913" t="str">
            <v>SKL_PRZYPIS_WYK</v>
          </cell>
          <cell r="F5913" t="str">
            <v>PROGNOZA</v>
          </cell>
          <cell r="G5913" t="str">
            <v>11</v>
          </cell>
          <cell r="H5913" t="str">
            <v>PION</v>
          </cell>
          <cell r="I5913" t="str">
            <v>RAZEM</v>
          </cell>
        </row>
        <row r="5914">
          <cell r="A5914" t="str">
            <v>TFI</v>
          </cell>
          <cell r="B5914" t="str">
            <v>XTFI</v>
          </cell>
          <cell r="C5914" t="str">
            <v>N</v>
          </cell>
          <cell r="D5914">
            <v>14202700.620000001</v>
          </cell>
          <cell r="E5914" t="str">
            <v>SKL_PRZYPIS_WYK</v>
          </cell>
          <cell r="F5914" t="str">
            <v>PROGNOZA</v>
          </cell>
          <cell r="G5914" t="str">
            <v>11</v>
          </cell>
          <cell r="H5914" t="str">
            <v>PKK</v>
          </cell>
          <cell r="I5914" t="str">
            <v>RAZEM</v>
          </cell>
        </row>
        <row r="5915">
          <cell r="A5915" t="str">
            <v>TFI</v>
          </cell>
          <cell r="B5915" t="str">
            <v>XTFI</v>
          </cell>
          <cell r="C5915" t="str">
            <v>N</v>
          </cell>
          <cell r="D5915">
            <v>1880909.07</v>
          </cell>
          <cell r="E5915" t="str">
            <v>SKL_PRZYPIS_WYK</v>
          </cell>
          <cell r="F5915" t="str">
            <v>PROGNOZA</v>
          </cell>
          <cell r="G5915" t="str">
            <v>11</v>
          </cell>
          <cell r="H5915" t="str">
            <v>POU</v>
          </cell>
          <cell r="I5915" t="str">
            <v>RAZEM</v>
          </cell>
        </row>
        <row r="5916">
          <cell r="A5916" t="str">
            <v>TFI</v>
          </cell>
          <cell r="B5916" t="str">
            <v>XTFI</v>
          </cell>
          <cell r="C5916" t="str">
            <v>N</v>
          </cell>
          <cell r="D5916">
            <v>53988546.279999986</v>
          </cell>
          <cell r="E5916" t="str">
            <v>SKL_PRZYPIS_WYK</v>
          </cell>
          <cell r="F5916" t="str">
            <v>PROGNOZA</v>
          </cell>
          <cell r="G5916" t="str">
            <v>11</v>
          </cell>
          <cell r="H5916" t="str">
            <v>PSA</v>
          </cell>
          <cell r="I5916" t="str">
            <v>RAZEM</v>
          </cell>
        </row>
        <row r="5917">
          <cell r="A5917" t="str">
            <v>TFI</v>
          </cell>
          <cell r="B5917" t="str">
            <v>XTFI</v>
          </cell>
          <cell r="C5917" t="str">
            <v>N</v>
          </cell>
          <cell r="D5917">
            <v>703368.34</v>
          </cell>
          <cell r="E5917" t="str">
            <v>SKL_PRZYPIS_WYK</v>
          </cell>
          <cell r="F5917" t="str">
            <v>PROGNOZA</v>
          </cell>
          <cell r="G5917" t="str">
            <v>12</v>
          </cell>
          <cell r="H5917" t="str">
            <v>PION</v>
          </cell>
          <cell r="I5917" t="str">
            <v>RAZEM</v>
          </cell>
        </row>
        <row r="5918">
          <cell r="A5918" t="str">
            <v>TFI</v>
          </cell>
          <cell r="B5918" t="str">
            <v>XTFI</v>
          </cell>
          <cell r="C5918" t="str">
            <v>N</v>
          </cell>
          <cell r="D5918">
            <v>14202700.620000001</v>
          </cell>
          <cell r="E5918" t="str">
            <v>SKL_PRZYPIS_WYK</v>
          </cell>
          <cell r="F5918" t="str">
            <v>PROGNOZA</v>
          </cell>
          <cell r="G5918" t="str">
            <v>12</v>
          </cell>
          <cell r="H5918" t="str">
            <v>PKK</v>
          </cell>
          <cell r="I5918" t="str">
            <v>RAZEM</v>
          </cell>
        </row>
        <row r="5919">
          <cell r="A5919" t="str">
            <v>TFI</v>
          </cell>
          <cell r="B5919" t="str">
            <v>XTFI</v>
          </cell>
          <cell r="C5919" t="str">
            <v>N</v>
          </cell>
          <cell r="D5919">
            <v>1964909.07</v>
          </cell>
          <cell r="E5919" t="str">
            <v>SKL_PRZYPIS_WYK</v>
          </cell>
          <cell r="F5919" t="str">
            <v>PROGNOZA</v>
          </cell>
          <cell r="G5919" t="str">
            <v>12</v>
          </cell>
          <cell r="H5919" t="str">
            <v>POU</v>
          </cell>
          <cell r="I5919" t="str">
            <v>RAZEM</v>
          </cell>
        </row>
        <row r="5920">
          <cell r="A5920" t="str">
            <v>TFI</v>
          </cell>
          <cell r="B5920" t="str">
            <v>XTFI</v>
          </cell>
          <cell r="C5920" t="str">
            <v>N</v>
          </cell>
          <cell r="D5920">
            <v>55965635.279999994</v>
          </cell>
          <cell r="E5920" t="str">
            <v>SKL_PRZYPIS_WYK</v>
          </cell>
          <cell r="F5920" t="str">
            <v>PROGNOZA</v>
          </cell>
          <cell r="G5920" t="str">
            <v>12</v>
          </cell>
          <cell r="H5920" t="str">
            <v>PSA</v>
          </cell>
          <cell r="I5920" t="str">
            <v>RAZEM</v>
          </cell>
        </row>
        <row r="5921">
          <cell r="A5921" t="str">
            <v>TFI</v>
          </cell>
          <cell r="B5921" t="str">
            <v>XTFI</v>
          </cell>
          <cell r="C5921" t="str">
            <v>N</v>
          </cell>
          <cell r="D5921">
            <v>45593</v>
          </cell>
          <cell r="E5921" t="str">
            <v>SKL_PRZYPIS_WYK</v>
          </cell>
          <cell r="F5921" t="str">
            <v>WYK_POP</v>
          </cell>
          <cell r="G5921" t="str">
            <v>01</v>
          </cell>
          <cell r="H5921" t="str">
            <v>PION</v>
          </cell>
          <cell r="I5921" t="str">
            <v>RAZEM</v>
          </cell>
        </row>
        <row r="5922">
          <cell r="A5922" t="str">
            <v>TFI</v>
          </cell>
          <cell r="B5922" t="str">
            <v>XTFI</v>
          </cell>
          <cell r="C5922" t="str">
            <v>N</v>
          </cell>
          <cell r="D5922">
            <v>958388.1</v>
          </cell>
          <cell r="E5922" t="str">
            <v>SKL_PRZYPIS_WYK</v>
          </cell>
          <cell r="F5922" t="str">
            <v>WYK_POP</v>
          </cell>
          <cell r="G5922" t="str">
            <v>01</v>
          </cell>
          <cell r="H5922" t="str">
            <v>PKK</v>
          </cell>
          <cell r="I5922" t="str">
            <v>RAZEM</v>
          </cell>
        </row>
        <row r="5923">
          <cell r="A5923" t="str">
            <v>TFI</v>
          </cell>
          <cell r="B5923" t="str">
            <v>XTFI</v>
          </cell>
          <cell r="C5923" t="str">
            <v>N</v>
          </cell>
          <cell r="D5923">
            <v>366502.03</v>
          </cell>
          <cell r="E5923" t="str">
            <v>SKL_PRZYPIS_WYK</v>
          </cell>
          <cell r="F5923" t="str">
            <v>WYK_POP</v>
          </cell>
          <cell r="G5923" t="str">
            <v>01</v>
          </cell>
          <cell r="H5923" t="str">
            <v>POU</v>
          </cell>
          <cell r="I5923" t="str">
            <v>RAZEM</v>
          </cell>
        </row>
        <row r="5924">
          <cell r="A5924" t="str">
            <v>TFI</v>
          </cell>
          <cell r="B5924" t="str">
            <v>XTFI</v>
          </cell>
          <cell r="C5924" t="str">
            <v>N</v>
          </cell>
          <cell r="D5924">
            <v>7628873.4699999997</v>
          </cell>
          <cell r="E5924" t="str">
            <v>SKL_PRZYPIS_WYK</v>
          </cell>
          <cell r="F5924" t="str">
            <v>WYK_POP</v>
          </cell>
          <cell r="G5924" t="str">
            <v>01</v>
          </cell>
          <cell r="H5924" t="str">
            <v>PSA</v>
          </cell>
          <cell r="I5924" t="str">
            <v>RAZEM</v>
          </cell>
        </row>
        <row r="5925">
          <cell r="A5925" t="str">
            <v>TFI</v>
          </cell>
          <cell r="B5925" t="str">
            <v>XTFI</v>
          </cell>
          <cell r="C5925" t="str">
            <v>N</v>
          </cell>
          <cell r="D5925">
            <v>180214.18</v>
          </cell>
          <cell r="E5925" t="str">
            <v>SKL_PRZYPIS_WYK</v>
          </cell>
          <cell r="F5925" t="str">
            <v>WYK_POP</v>
          </cell>
          <cell r="G5925" t="str">
            <v>02</v>
          </cell>
          <cell r="H5925" t="str">
            <v>PION</v>
          </cell>
          <cell r="I5925" t="str">
            <v>RAZEM</v>
          </cell>
        </row>
        <row r="5926">
          <cell r="A5926" t="str">
            <v>TFI</v>
          </cell>
          <cell r="B5926" t="str">
            <v>XTFI</v>
          </cell>
          <cell r="C5926" t="str">
            <v>N</v>
          </cell>
          <cell r="D5926">
            <v>1077139.2</v>
          </cell>
          <cell r="E5926" t="str">
            <v>SKL_PRZYPIS_WYK</v>
          </cell>
          <cell r="F5926" t="str">
            <v>WYK_POP</v>
          </cell>
          <cell r="G5926" t="str">
            <v>02</v>
          </cell>
          <cell r="H5926" t="str">
            <v>PKK</v>
          </cell>
          <cell r="I5926" t="str">
            <v>RAZEM</v>
          </cell>
        </row>
        <row r="5927">
          <cell r="A5927" t="str">
            <v>TFI</v>
          </cell>
          <cell r="B5927" t="str">
            <v>XTFI</v>
          </cell>
          <cell r="C5927" t="str">
            <v>N</v>
          </cell>
          <cell r="D5927">
            <v>564873.94999999995</v>
          </cell>
          <cell r="E5927" t="str">
            <v>SKL_PRZYPIS_WYK</v>
          </cell>
          <cell r="F5927" t="str">
            <v>WYK_POP</v>
          </cell>
          <cell r="G5927" t="str">
            <v>02</v>
          </cell>
          <cell r="H5927" t="str">
            <v>POU</v>
          </cell>
          <cell r="I5927" t="str">
            <v>RAZEM</v>
          </cell>
        </row>
        <row r="5928">
          <cell r="A5928" t="str">
            <v>TFI</v>
          </cell>
          <cell r="B5928" t="str">
            <v>XTFI</v>
          </cell>
          <cell r="C5928" t="str">
            <v>N</v>
          </cell>
          <cell r="D5928">
            <v>13864723.34</v>
          </cell>
          <cell r="E5928" t="str">
            <v>SKL_PRZYPIS_WYK</v>
          </cell>
          <cell r="F5928" t="str">
            <v>WYK_POP</v>
          </cell>
          <cell r="G5928" t="str">
            <v>02</v>
          </cell>
          <cell r="H5928" t="str">
            <v>PSA</v>
          </cell>
          <cell r="I5928" t="str">
            <v>RAZEM</v>
          </cell>
        </row>
        <row r="5929">
          <cell r="A5929" t="str">
            <v>TFI</v>
          </cell>
          <cell r="B5929" t="str">
            <v>XTFI</v>
          </cell>
          <cell r="C5929" t="str">
            <v>N</v>
          </cell>
          <cell r="D5929">
            <v>191931.24</v>
          </cell>
          <cell r="E5929" t="str">
            <v>SKL_PRZYPIS_WYK</v>
          </cell>
          <cell r="F5929" t="str">
            <v>WYK_POP</v>
          </cell>
          <cell r="G5929" t="str">
            <v>03</v>
          </cell>
          <cell r="H5929" t="str">
            <v>PION</v>
          </cell>
          <cell r="I5929" t="str">
            <v>RAZEM</v>
          </cell>
        </row>
        <row r="5930">
          <cell r="A5930" t="str">
            <v>TFI</v>
          </cell>
          <cell r="B5930" t="str">
            <v>XTFI</v>
          </cell>
          <cell r="C5930" t="str">
            <v>N</v>
          </cell>
          <cell r="D5930">
            <v>4777462.6500000004</v>
          </cell>
          <cell r="E5930" t="str">
            <v>SKL_PRZYPIS_WYK</v>
          </cell>
          <cell r="F5930" t="str">
            <v>WYK_POP</v>
          </cell>
          <cell r="G5930" t="str">
            <v>03</v>
          </cell>
          <cell r="H5930" t="str">
            <v>PKK</v>
          </cell>
          <cell r="I5930" t="str">
            <v>RAZEM</v>
          </cell>
        </row>
        <row r="5931">
          <cell r="A5931" t="str">
            <v>TFI</v>
          </cell>
          <cell r="B5931" t="str">
            <v>XTFI</v>
          </cell>
          <cell r="C5931" t="str">
            <v>N</v>
          </cell>
          <cell r="D5931">
            <v>703562.74</v>
          </cell>
          <cell r="E5931" t="str">
            <v>SKL_PRZYPIS_WYK</v>
          </cell>
          <cell r="F5931" t="str">
            <v>WYK_POP</v>
          </cell>
          <cell r="G5931" t="str">
            <v>03</v>
          </cell>
          <cell r="H5931" t="str">
            <v>POU</v>
          </cell>
          <cell r="I5931" t="str">
            <v>RAZEM</v>
          </cell>
        </row>
        <row r="5932">
          <cell r="A5932" t="str">
            <v>TFI</v>
          </cell>
          <cell r="B5932" t="str">
            <v>XTFI</v>
          </cell>
          <cell r="C5932" t="str">
            <v>N</v>
          </cell>
          <cell r="D5932">
            <v>20224076.919999998</v>
          </cell>
          <cell r="E5932" t="str">
            <v>SKL_PRZYPIS_WYK</v>
          </cell>
          <cell r="F5932" t="str">
            <v>WYK_POP</v>
          </cell>
          <cell r="G5932" t="str">
            <v>03</v>
          </cell>
          <cell r="H5932" t="str">
            <v>PSA</v>
          </cell>
          <cell r="I5932" t="str">
            <v>RAZEM</v>
          </cell>
        </row>
        <row r="5933">
          <cell r="A5933" t="str">
            <v>TFI</v>
          </cell>
          <cell r="B5933" t="str">
            <v>XTFI</v>
          </cell>
          <cell r="C5933" t="str">
            <v>N</v>
          </cell>
          <cell r="D5933">
            <v>328219.33</v>
          </cell>
          <cell r="E5933" t="str">
            <v>SKL_PRZYPIS_WYK</v>
          </cell>
          <cell r="F5933" t="str">
            <v>WYK_POP</v>
          </cell>
          <cell r="G5933" t="str">
            <v>04</v>
          </cell>
          <cell r="H5933" t="str">
            <v>PION</v>
          </cell>
          <cell r="I5933" t="str">
            <v>RAZEM</v>
          </cell>
        </row>
        <row r="5934">
          <cell r="A5934" t="str">
            <v>TFI</v>
          </cell>
          <cell r="B5934" t="str">
            <v>XTFI</v>
          </cell>
          <cell r="C5934" t="str">
            <v>N</v>
          </cell>
          <cell r="D5934">
            <v>6680567.9299999997</v>
          </cell>
          <cell r="E5934" t="str">
            <v>SKL_PRZYPIS_WYK</v>
          </cell>
          <cell r="F5934" t="str">
            <v>WYK_POP</v>
          </cell>
          <cell r="G5934" t="str">
            <v>04</v>
          </cell>
          <cell r="H5934" t="str">
            <v>PKK</v>
          </cell>
          <cell r="I5934" t="str">
            <v>RAZEM</v>
          </cell>
        </row>
        <row r="5935">
          <cell r="A5935" t="str">
            <v>TFI</v>
          </cell>
          <cell r="B5935" t="str">
            <v>XTFI</v>
          </cell>
          <cell r="C5935" t="str">
            <v>N</v>
          </cell>
          <cell r="D5935">
            <v>1195676.1399999999</v>
          </cell>
          <cell r="E5935" t="str">
            <v>SKL_PRZYPIS_WYK</v>
          </cell>
          <cell r="F5935" t="str">
            <v>WYK_POP</v>
          </cell>
          <cell r="G5935" t="str">
            <v>04</v>
          </cell>
          <cell r="H5935" t="str">
            <v>POU</v>
          </cell>
          <cell r="I5935" t="str">
            <v>RAZEM</v>
          </cell>
        </row>
        <row r="5936">
          <cell r="A5936" t="str">
            <v>TFI</v>
          </cell>
          <cell r="B5936" t="str">
            <v>XTFI</v>
          </cell>
          <cell r="C5936" t="str">
            <v>N</v>
          </cell>
          <cell r="D5936">
            <v>27946863.649999999</v>
          </cell>
          <cell r="E5936" t="str">
            <v>SKL_PRZYPIS_WYK</v>
          </cell>
          <cell r="F5936" t="str">
            <v>WYK_POP</v>
          </cell>
          <cell r="G5936" t="str">
            <v>04</v>
          </cell>
          <cell r="H5936" t="str">
            <v>PSA</v>
          </cell>
          <cell r="I5936" t="str">
            <v>RAZEM</v>
          </cell>
        </row>
        <row r="5937">
          <cell r="A5937" t="str">
            <v>TFI</v>
          </cell>
          <cell r="B5937" t="str">
            <v>XTFI</v>
          </cell>
          <cell r="C5937" t="str">
            <v>N</v>
          </cell>
          <cell r="D5937">
            <v>527089.72</v>
          </cell>
          <cell r="E5937" t="str">
            <v>SKL_PRZYPIS_WYK</v>
          </cell>
          <cell r="F5937" t="str">
            <v>WYK_POP</v>
          </cell>
          <cell r="G5937" t="str">
            <v>05</v>
          </cell>
          <cell r="H5937" t="str">
            <v>PION</v>
          </cell>
          <cell r="I5937" t="str">
            <v>RAZEM</v>
          </cell>
        </row>
        <row r="5938">
          <cell r="A5938" t="str">
            <v>TFI</v>
          </cell>
          <cell r="B5938" t="str">
            <v>XTFI</v>
          </cell>
          <cell r="C5938" t="str">
            <v>N</v>
          </cell>
          <cell r="D5938">
            <v>8797417.9299999997</v>
          </cell>
          <cell r="E5938" t="str">
            <v>SKL_PRZYPIS_WYK</v>
          </cell>
          <cell r="F5938" t="str">
            <v>WYK_POP</v>
          </cell>
          <cell r="G5938" t="str">
            <v>05</v>
          </cell>
          <cell r="H5938" t="str">
            <v>PKK</v>
          </cell>
          <cell r="I5938" t="str">
            <v>RAZEM</v>
          </cell>
        </row>
        <row r="5939">
          <cell r="A5939" t="str">
            <v>TFI</v>
          </cell>
          <cell r="B5939" t="str">
            <v>XTFI</v>
          </cell>
          <cell r="C5939" t="str">
            <v>N</v>
          </cell>
          <cell r="D5939">
            <v>1303386.1399999999</v>
          </cell>
          <cell r="E5939" t="str">
            <v>SKL_PRZYPIS_WYK</v>
          </cell>
          <cell r="F5939" t="str">
            <v>WYK_POP</v>
          </cell>
          <cell r="G5939" t="str">
            <v>05</v>
          </cell>
          <cell r="H5939" t="str">
            <v>POU</v>
          </cell>
          <cell r="I5939" t="str">
            <v>RAZEM</v>
          </cell>
        </row>
        <row r="5940">
          <cell r="A5940" t="str">
            <v>TFI</v>
          </cell>
          <cell r="B5940" t="str">
            <v>XTFI</v>
          </cell>
          <cell r="C5940" t="str">
            <v>N</v>
          </cell>
          <cell r="D5940">
            <v>33050332.199999999</v>
          </cell>
          <cell r="E5940" t="str">
            <v>SKL_PRZYPIS_WYK</v>
          </cell>
          <cell r="F5940" t="str">
            <v>WYK_POP</v>
          </cell>
          <cell r="G5940" t="str">
            <v>05</v>
          </cell>
          <cell r="H5940" t="str">
            <v>PSA</v>
          </cell>
          <cell r="I5940" t="str">
            <v>RAZEM</v>
          </cell>
        </row>
        <row r="5941">
          <cell r="A5941" t="str">
            <v>TFI</v>
          </cell>
          <cell r="B5941" t="str">
            <v>XTFI</v>
          </cell>
          <cell r="C5941" t="str">
            <v>N</v>
          </cell>
          <cell r="D5941">
            <v>536060.06999999995</v>
          </cell>
          <cell r="E5941" t="str">
            <v>SKL_PRZYPIS_WYK</v>
          </cell>
          <cell r="F5941" t="str">
            <v>WYK_POP</v>
          </cell>
          <cell r="G5941" t="str">
            <v>06</v>
          </cell>
          <cell r="H5941" t="str">
            <v>PION</v>
          </cell>
          <cell r="I5941" t="str">
            <v>RAZEM</v>
          </cell>
        </row>
        <row r="5942">
          <cell r="A5942" t="str">
            <v>TFI</v>
          </cell>
          <cell r="B5942" t="str">
            <v>XTFI</v>
          </cell>
          <cell r="C5942" t="str">
            <v>N</v>
          </cell>
          <cell r="D5942">
            <v>11140764.210000001</v>
          </cell>
          <cell r="E5942" t="str">
            <v>SKL_PRZYPIS_WYK</v>
          </cell>
          <cell r="F5942" t="str">
            <v>WYK_POP</v>
          </cell>
          <cell r="G5942" t="str">
            <v>06</v>
          </cell>
          <cell r="H5942" t="str">
            <v>PKK</v>
          </cell>
          <cell r="I5942" t="str">
            <v>RAZEM</v>
          </cell>
        </row>
        <row r="5943">
          <cell r="A5943" t="str">
            <v>TFI</v>
          </cell>
          <cell r="B5943" t="str">
            <v>XTFI</v>
          </cell>
          <cell r="C5943" t="str">
            <v>N</v>
          </cell>
          <cell r="D5943">
            <v>1354646.19</v>
          </cell>
          <cell r="E5943" t="str">
            <v>SKL_PRZYPIS_WYK</v>
          </cell>
          <cell r="F5943" t="str">
            <v>WYK_POP</v>
          </cell>
          <cell r="G5943" t="str">
            <v>06</v>
          </cell>
          <cell r="H5943" t="str">
            <v>POU</v>
          </cell>
          <cell r="I5943" t="str">
            <v>RAZEM</v>
          </cell>
        </row>
        <row r="5944">
          <cell r="A5944" t="str">
            <v>TFI</v>
          </cell>
          <cell r="B5944" t="str">
            <v>XTFI</v>
          </cell>
          <cell r="C5944" t="str">
            <v>N</v>
          </cell>
          <cell r="D5944">
            <v>36240806.269999996</v>
          </cell>
          <cell r="E5944" t="str">
            <v>SKL_PRZYPIS_WYK</v>
          </cell>
          <cell r="F5944" t="str">
            <v>WYK_POP</v>
          </cell>
          <cell r="G5944" t="str">
            <v>06</v>
          </cell>
          <cell r="H5944" t="str">
            <v>PSA</v>
          </cell>
          <cell r="I5944" t="str">
            <v>RAZEM</v>
          </cell>
        </row>
        <row r="5945">
          <cell r="A5945" t="str">
            <v>TFI</v>
          </cell>
          <cell r="B5945" t="str">
            <v>XTFI</v>
          </cell>
          <cell r="C5945" t="str">
            <v>N</v>
          </cell>
          <cell r="D5945">
            <v>640419.06999999995</v>
          </cell>
          <cell r="E5945" t="str">
            <v>SKL_PRZYPIS_WYK</v>
          </cell>
          <cell r="F5945" t="str">
            <v>WYK_POP</v>
          </cell>
          <cell r="G5945" t="str">
            <v>07</v>
          </cell>
          <cell r="H5945" t="str">
            <v>PION</v>
          </cell>
          <cell r="I5945" t="str">
            <v>RAZEM</v>
          </cell>
        </row>
        <row r="5946">
          <cell r="A5946" t="str">
            <v>TFI</v>
          </cell>
          <cell r="B5946" t="str">
            <v>XTFI</v>
          </cell>
          <cell r="C5946" t="str">
            <v>N</v>
          </cell>
          <cell r="D5946">
            <v>12163293.869999999</v>
          </cell>
          <cell r="E5946" t="str">
            <v>SKL_PRZYPIS_WYK</v>
          </cell>
          <cell r="F5946" t="str">
            <v>WYK_POP</v>
          </cell>
          <cell r="G5946" t="str">
            <v>07</v>
          </cell>
          <cell r="H5946" t="str">
            <v>PKK</v>
          </cell>
          <cell r="I5946" t="str">
            <v>RAZEM</v>
          </cell>
        </row>
        <row r="5947">
          <cell r="A5947" t="str">
            <v>TFI</v>
          </cell>
          <cell r="B5947" t="str">
            <v>XTFI</v>
          </cell>
          <cell r="C5947" t="str">
            <v>N</v>
          </cell>
          <cell r="D5947">
            <v>1452096.19</v>
          </cell>
          <cell r="E5947" t="str">
            <v>SKL_PRZYPIS_WYK</v>
          </cell>
          <cell r="F5947" t="str">
            <v>WYK_POP</v>
          </cell>
          <cell r="G5947" t="str">
            <v>07</v>
          </cell>
          <cell r="H5947" t="str">
            <v>POU</v>
          </cell>
          <cell r="I5947" t="str">
            <v>RAZEM</v>
          </cell>
        </row>
        <row r="5948">
          <cell r="A5948" t="str">
            <v>TFI</v>
          </cell>
          <cell r="B5948" t="str">
            <v>XTFI</v>
          </cell>
          <cell r="C5948" t="str">
            <v>N</v>
          </cell>
          <cell r="D5948">
            <v>39253084.329999998</v>
          </cell>
          <cell r="E5948" t="str">
            <v>SKL_PRZYPIS_WYK</v>
          </cell>
          <cell r="F5948" t="str">
            <v>WYK_POP</v>
          </cell>
          <cell r="G5948" t="str">
            <v>07</v>
          </cell>
          <cell r="H5948" t="str">
            <v>PSA</v>
          </cell>
          <cell r="I5948" t="str">
            <v>RAZEM</v>
          </cell>
        </row>
        <row r="5949">
          <cell r="A5949" t="str">
            <v>TFI</v>
          </cell>
          <cell r="B5949" t="str">
            <v>XTFI</v>
          </cell>
          <cell r="C5949" t="str">
            <v>N</v>
          </cell>
          <cell r="D5949">
            <v>660523.37</v>
          </cell>
          <cell r="E5949" t="str">
            <v>SKL_PRZYPIS_WYK</v>
          </cell>
          <cell r="F5949" t="str">
            <v>WYK_POP</v>
          </cell>
          <cell r="G5949" t="str">
            <v>08</v>
          </cell>
          <cell r="H5949" t="str">
            <v>PION</v>
          </cell>
          <cell r="I5949" t="str">
            <v>RAZEM</v>
          </cell>
        </row>
        <row r="5950">
          <cell r="A5950" t="str">
            <v>TFI</v>
          </cell>
          <cell r="B5950" t="str">
            <v>XTFI</v>
          </cell>
          <cell r="C5950" t="str">
            <v>N</v>
          </cell>
          <cell r="D5950">
            <v>12630794.369999999</v>
          </cell>
          <cell r="E5950" t="str">
            <v>SKL_PRZYPIS_WYK</v>
          </cell>
          <cell r="F5950" t="str">
            <v>WYK_POP</v>
          </cell>
          <cell r="G5950" t="str">
            <v>08</v>
          </cell>
          <cell r="H5950" t="str">
            <v>PKK</v>
          </cell>
          <cell r="I5950" t="str">
            <v>RAZEM</v>
          </cell>
        </row>
        <row r="5951">
          <cell r="A5951" t="str">
            <v>TFI</v>
          </cell>
          <cell r="B5951" t="str">
            <v>XTFI</v>
          </cell>
          <cell r="C5951" t="str">
            <v>N</v>
          </cell>
          <cell r="D5951">
            <v>1524787.45</v>
          </cell>
          <cell r="E5951" t="str">
            <v>SKL_PRZYPIS_WYK</v>
          </cell>
          <cell r="F5951" t="str">
            <v>WYK_POP</v>
          </cell>
          <cell r="G5951" t="str">
            <v>08</v>
          </cell>
          <cell r="H5951" t="str">
            <v>POU</v>
          </cell>
          <cell r="I5951" t="str">
            <v>RAZEM</v>
          </cell>
        </row>
        <row r="5952">
          <cell r="A5952" t="str">
            <v>TFI</v>
          </cell>
          <cell r="B5952" t="str">
            <v>XTFI</v>
          </cell>
          <cell r="C5952" t="str">
            <v>N</v>
          </cell>
          <cell r="D5952">
            <v>45341228.75999999</v>
          </cell>
          <cell r="E5952" t="str">
            <v>SKL_PRZYPIS_WYK</v>
          </cell>
          <cell r="F5952" t="str">
            <v>WYK_POP</v>
          </cell>
          <cell r="G5952" t="str">
            <v>08</v>
          </cell>
          <cell r="H5952" t="str">
            <v>PSA</v>
          </cell>
          <cell r="I5952" t="str">
            <v>RAZEM</v>
          </cell>
        </row>
        <row r="5953">
          <cell r="A5953" t="str">
            <v>TFI</v>
          </cell>
          <cell r="B5953" t="str">
            <v>XTFI</v>
          </cell>
          <cell r="C5953" t="str">
            <v>N</v>
          </cell>
          <cell r="D5953">
            <v>703368.34</v>
          </cell>
          <cell r="E5953" t="str">
            <v>SKL_PRZYPIS_WYK</v>
          </cell>
          <cell r="F5953" t="str">
            <v>WYK_POP</v>
          </cell>
          <cell r="G5953" t="str">
            <v>09</v>
          </cell>
          <cell r="H5953" t="str">
            <v>PION</v>
          </cell>
          <cell r="I5953" t="str">
            <v>RAZEM</v>
          </cell>
        </row>
        <row r="5954">
          <cell r="A5954" t="str">
            <v>TFI</v>
          </cell>
          <cell r="B5954" t="str">
            <v>XTFI</v>
          </cell>
          <cell r="C5954" t="str">
            <v>N</v>
          </cell>
          <cell r="D5954">
            <v>14202700.620000001</v>
          </cell>
          <cell r="E5954" t="str">
            <v>SKL_PRZYPIS_WYK</v>
          </cell>
          <cell r="F5954" t="str">
            <v>WYK_POP</v>
          </cell>
          <cell r="G5954" t="str">
            <v>09</v>
          </cell>
          <cell r="H5954" t="str">
            <v>PKK</v>
          </cell>
          <cell r="I5954" t="str">
            <v>RAZEM</v>
          </cell>
        </row>
        <row r="5955">
          <cell r="A5955" t="str">
            <v>TFI</v>
          </cell>
          <cell r="B5955" t="str">
            <v>XTFI</v>
          </cell>
          <cell r="C5955" t="str">
            <v>N</v>
          </cell>
          <cell r="D5955">
            <v>1701909.07</v>
          </cell>
          <cell r="E5955" t="str">
            <v>SKL_PRZYPIS_WYK</v>
          </cell>
          <cell r="F5955" t="str">
            <v>WYK_POP</v>
          </cell>
          <cell r="G5955" t="str">
            <v>09</v>
          </cell>
          <cell r="H5955" t="str">
            <v>POU</v>
          </cell>
          <cell r="I5955" t="str">
            <v>RAZEM</v>
          </cell>
        </row>
        <row r="5956">
          <cell r="A5956" t="str">
            <v>TFI</v>
          </cell>
          <cell r="B5956" t="str">
            <v>XTFI</v>
          </cell>
          <cell r="C5956" t="str">
            <v>N</v>
          </cell>
          <cell r="D5956">
            <v>49294549.279999994</v>
          </cell>
          <cell r="E5956" t="str">
            <v>SKL_PRZYPIS_WYK</v>
          </cell>
          <cell r="F5956" t="str">
            <v>WYK_POP</v>
          </cell>
          <cell r="G5956" t="str">
            <v>09</v>
          </cell>
          <cell r="H5956" t="str">
            <v>PSA</v>
          </cell>
          <cell r="I5956" t="str">
            <v>RAZEM</v>
          </cell>
        </row>
        <row r="5957">
          <cell r="A5957" t="str">
            <v>zdrowotne indywidualne</v>
          </cell>
          <cell r="B5957" t="str">
            <v>XZXX</v>
          </cell>
          <cell r="C5957" t="str">
            <v>N</v>
          </cell>
          <cell r="D5957">
            <v>1</v>
          </cell>
          <cell r="E5957" t="str">
            <v>L_UBEZP</v>
          </cell>
          <cell r="F5957" t="str">
            <v>PLAN</v>
          </cell>
          <cell r="G5957" t="str">
            <v>01</v>
          </cell>
          <cell r="H5957" t="str">
            <v>PKK</v>
          </cell>
          <cell r="I5957" t="str">
            <v>P</v>
          </cell>
        </row>
        <row r="5958">
          <cell r="A5958" t="str">
            <v>zdrowotne indywidualne</v>
          </cell>
          <cell r="B5958" t="str">
            <v>XZXX</v>
          </cell>
          <cell r="C5958" t="str">
            <v>N</v>
          </cell>
          <cell r="D5958">
            <v>166</v>
          </cell>
          <cell r="E5958" t="str">
            <v>L_UBEZP</v>
          </cell>
          <cell r="F5958" t="str">
            <v>PLAN</v>
          </cell>
          <cell r="G5958" t="str">
            <v>01</v>
          </cell>
          <cell r="H5958" t="str">
            <v>POU</v>
          </cell>
          <cell r="I5958" t="str">
            <v>P</v>
          </cell>
        </row>
        <row r="5959">
          <cell r="A5959" t="str">
            <v>zdrowotne indywidualne</v>
          </cell>
          <cell r="B5959" t="str">
            <v>XZXX</v>
          </cell>
          <cell r="C5959" t="str">
            <v>N</v>
          </cell>
          <cell r="D5959">
            <v>1590.93504307998</v>
          </cell>
          <cell r="E5959" t="str">
            <v>L_UBEZP</v>
          </cell>
          <cell r="F5959" t="str">
            <v>PLAN</v>
          </cell>
          <cell r="G5959" t="str">
            <v>01</v>
          </cell>
          <cell r="H5959" t="str">
            <v>PSA</v>
          </cell>
          <cell r="I5959" t="str">
            <v>P</v>
          </cell>
        </row>
        <row r="5960">
          <cell r="A5960" t="str">
            <v>zdrowotne indywidualne</v>
          </cell>
          <cell r="B5960" t="str">
            <v>XZXX</v>
          </cell>
          <cell r="C5960" t="str">
            <v>P</v>
          </cell>
          <cell r="D5960">
            <v>4865.4220183486241</v>
          </cell>
          <cell r="E5960" t="str">
            <v>L_UBEZP</v>
          </cell>
          <cell r="F5960" t="str">
            <v>PLAN</v>
          </cell>
          <cell r="G5960" t="str">
            <v>01</v>
          </cell>
          <cell r="H5960" t="str">
            <v>PSA</v>
          </cell>
          <cell r="I5960" t="str">
            <v>P</v>
          </cell>
        </row>
        <row r="5961">
          <cell r="A5961" t="str">
            <v>zdrowotne indywidualne</v>
          </cell>
          <cell r="B5961" t="str">
            <v>XZXX</v>
          </cell>
          <cell r="C5961" t="str">
            <v>N</v>
          </cell>
          <cell r="D5961">
            <v>2</v>
          </cell>
          <cell r="E5961" t="str">
            <v>L_UBEZP</v>
          </cell>
          <cell r="F5961" t="str">
            <v>PLAN</v>
          </cell>
          <cell r="G5961" t="str">
            <v>02</v>
          </cell>
          <cell r="H5961" t="str">
            <v>PKK</v>
          </cell>
          <cell r="I5961" t="str">
            <v>P</v>
          </cell>
        </row>
        <row r="5962">
          <cell r="A5962" t="str">
            <v>zdrowotne indywidualne</v>
          </cell>
          <cell r="B5962" t="str">
            <v>XZXX</v>
          </cell>
          <cell r="C5962" t="str">
            <v>N</v>
          </cell>
          <cell r="D5962">
            <v>303</v>
          </cell>
          <cell r="E5962" t="str">
            <v>L_UBEZP</v>
          </cell>
          <cell r="F5962" t="str">
            <v>PLAN</v>
          </cell>
          <cell r="G5962" t="str">
            <v>02</v>
          </cell>
          <cell r="H5962" t="str">
            <v>POU</v>
          </cell>
          <cell r="I5962" t="str">
            <v>P</v>
          </cell>
        </row>
        <row r="5963">
          <cell r="A5963" t="str">
            <v>zdrowotne indywidualne</v>
          </cell>
          <cell r="B5963" t="str">
            <v>XZXX</v>
          </cell>
          <cell r="C5963" t="str">
            <v>N</v>
          </cell>
          <cell r="D5963">
            <v>3036.2554254697252</v>
          </cell>
          <cell r="E5963" t="str">
            <v>L_UBEZP</v>
          </cell>
          <cell r="F5963" t="str">
            <v>PLAN</v>
          </cell>
          <cell r="G5963" t="str">
            <v>02</v>
          </cell>
          <cell r="H5963" t="str">
            <v>PSA</v>
          </cell>
          <cell r="I5963" t="str">
            <v>P</v>
          </cell>
        </row>
        <row r="5964">
          <cell r="A5964" t="str">
            <v>zdrowotne indywidualne</v>
          </cell>
          <cell r="B5964" t="str">
            <v>XZXX</v>
          </cell>
          <cell r="C5964" t="str">
            <v>P</v>
          </cell>
          <cell r="D5964">
            <v>4828.0183486238529</v>
          </cell>
          <cell r="E5964" t="str">
            <v>L_UBEZP</v>
          </cell>
          <cell r="F5964" t="str">
            <v>PLAN</v>
          </cell>
          <cell r="G5964" t="str">
            <v>02</v>
          </cell>
          <cell r="H5964" t="str">
            <v>PSA</v>
          </cell>
          <cell r="I5964" t="str">
            <v>P</v>
          </cell>
        </row>
        <row r="5965">
          <cell r="A5965" t="str">
            <v>zdrowotne indywidualne</v>
          </cell>
          <cell r="B5965" t="str">
            <v>XZXX</v>
          </cell>
          <cell r="C5965" t="str">
            <v>N</v>
          </cell>
          <cell r="D5965">
            <v>3</v>
          </cell>
          <cell r="E5965" t="str">
            <v>L_UBEZP</v>
          </cell>
          <cell r="F5965" t="str">
            <v>PLAN</v>
          </cell>
          <cell r="G5965" t="str">
            <v>03</v>
          </cell>
          <cell r="H5965" t="str">
            <v>PKK</v>
          </cell>
          <cell r="I5965" t="str">
            <v>P</v>
          </cell>
        </row>
        <row r="5966">
          <cell r="A5966" t="str">
            <v>zdrowotne indywidualne</v>
          </cell>
          <cell r="B5966" t="str">
            <v>XZXX</v>
          </cell>
          <cell r="C5966" t="str">
            <v>N</v>
          </cell>
          <cell r="D5966">
            <v>454</v>
          </cell>
          <cell r="E5966" t="str">
            <v>L_UBEZP</v>
          </cell>
          <cell r="F5966" t="str">
            <v>PLAN</v>
          </cell>
          <cell r="G5966" t="str">
            <v>03</v>
          </cell>
          <cell r="H5966" t="str">
            <v>POU</v>
          </cell>
          <cell r="I5966" t="str">
            <v>P</v>
          </cell>
        </row>
        <row r="5967">
          <cell r="A5967" t="str">
            <v>zdrowotne indywidualne</v>
          </cell>
          <cell r="B5967" t="str">
            <v>XZXX</v>
          </cell>
          <cell r="C5967" t="str">
            <v>N</v>
          </cell>
          <cell r="D5967">
            <v>4867.8365041657107</v>
          </cell>
          <cell r="E5967" t="str">
            <v>L_UBEZP</v>
          </cell>
          <cell r="F5967" t="str">
            <v>PLAN</v>
          </cell>
          <cell r="G5967" t="str">
            <v>03</v>
          </cell>
          <cell r="H5967" t="str">
            <v>PSA</v>
          </cell>
          <cell r="I5967" t="str">
            <v>P</v>
          </cell>
        </row>
        <row r="5968">
          <cell r="A5968" t="str">
            <v>zdrowotne indywidualne</v>
          </cell>
          <cell r="B5968" t="str">
            <v>XZXX</v>
          </cell>
          <cell r="C5968" t="str">
            <v>P</v>
          </cell>
          <cell r="D5968">
            <v>4786.0183486238529</v>
          </cell>
          <cell r="E5968" t="str">
            <v>L_UBEZP</v>
          </cell>
          <cell r="F5968" t="str">
            <v>PLAN</v>
          </cell>
          <cell r="G5968" t="str">
            <v>03</v>
          </cell>
          <cell r="H5968" t="str">
            <v>PSA</v>
          </cell>
          <cell r="I5968" t="str">
            <v>P</v>
          </cell>
        </row>
        <row r="5969">
          <cell r="A5969" t="str">
            <v>zdrowotne indywidualne</v>
          </cell>
          <cell r="B5969" t="str">
            <v>XZXX</v>
          </cell>
          <cell r="C5969" t="str">
            <v>N</v>
          </cell>
          <cell r="D5969">
            <v>4</v>
          </cell>
          <cell r="E5969" t="str">
            <v>L_UBEZP</v>
          </cell>
          <cell r="F5969" t="str">
            <v>PLAN</v>
          </cell>
          <cell r="G5969" t="str">
            <v>04</v>
          </cell>
          <cell r="H5969" t="str">
            <v>PKK</v>
          </cell>
          <cell r="I5969" t="str">
            <v>P</v>
          </cell>
        </row>
        <row r="5970">
          <cell r="A5970" t="str">
            <v>zdrowotne indywidualne</v>
          </cell>
          <cell r="B5970" t="str">
            <v>XZXX</v>
          </cell>
          <cell r="C5970" t="str">
            <v>N</v>
          </cell>
          <cell r="D5970">
            <v>584</v>
          </cell>
          <cell r="E5970" t="str">
            <v>L_UBEZP</v>
          </cell>
          <cell r="F5970" t="str">
            <v>PLAN</v>
          </cell>
          <cell r="G5970" t="str">
            <v>04</v>
          </cell>
          <cell r="H5970" t="str">
            <v>POU</v>
          </cell>
          <cell r="I5970" t="str">
            <v>P</v>
          </cell>
        </row>
        <row r="5971">
          <cell r="A5971" t="str">
            <v>zdrowotne indywidualne</v>
          </cell>
          <cell r="B5971" t="str">
            <v>XZXX</v>
          </cell>
          <cell r="C5971" t="str">
            <v>N</v>
          </cell>
          <cell r="D5971">
            <v>6222.9206497389014</v>
          </cell>
          <cell r="E5971" t="str">
            <v>L_UBEZP</v>
          </cell>
          <cell r="F5971" t="str">
            <v>PLAN</v>
          </cell>
          <cell r="G5971" t="str">
            <v>04</v>
          </cell>
          <cell r="H5971" t="str">
            <v>PSA</v>
          </cell>
          <cell r="I5971" t="str">
            <v>P</v>
          </cell>
        </row>
        <row r="5972">
          <cell r="A5972" t="str">
            <v>zdrowotne indywidualne</v>
          </cell>
          <cell r="B5972" t="str">
            <v>XZXX</v>
          </cell>
          <cell r="C5972" t="str">
            <v>P</v>
          </cell>
          <cell r="D5972">
            <v>4742.8165137614678</v>
          </cell>
          <cell r="E5972" t="str">
            <v>L_UBEZP</v>
          </cell>
          <cell r="F5972" t="str">
            <v>PLAN</v>
          </cell>
          <cell r="G5972" t="str">
            <v>04</v>
          </cell>
          <cell r="H5972" t="str">
            <v>PSA</v>
          </cell>
          <cell r="I5972" t="str">
            <v>P</v>
          </cell>
        </row>
        <row r="5973">
          <cell r="A5973" t="str">
            <v>zdrowotne indywidualne</v>
          </cell>
          <cell r="B5973" t="str">
            <v>XZXX</v>
          </cell>
          <cell r="C5973" t="str">
            <v>N</v>
          </cell>
          <cell r="D5973">
            <v>5</v>
          </cell>
          <cell r="E5973" t="str">
            <v>L_UBEZP</v>
          </cell>
          <cell r="F5973" t="str">
            <v>PLAN</v>
          </cell>
          <cell r="G5973" t="str">
            <v>05</v>
          </cell>
          <cell r="H5973" t="str">
            <v>PKK</v>
          </cell>
          <cell r="I5973" t="str">
            <v>P</v>
          </cell>
        </row>
        <row r="5974">
          <cell r="A5974" t="str">
            <v>zdrowotne indywidualne</v>
          </cell>
          <cell r="B5974" t="str">
            <v>XZXX</v>
          </cell>
          <cell r="C5974" t="str">
            <v>N</v>
          </cell>
          <cell r="D5974">
            <v>720</v>
          </cell>
          <cell r="E5974" t="str">
            <v>L_UBEZP</v>
          </cell>
          <cell r="F5974" t="str">
            <v>PLAN</v>
          </cell>
          <cell r="G5974" t="str">
            <v>05</v>
          </cell>
          <cell r="H5974" t="str">
            <v>POU</v>
          </cell>
          <cell r="I5974" t="str">
            <v>P</v>
          </cell>
        </row>
        <row r="5975">
          <cell r="A5975" t="str">
            <v>zdrowotne indywidualne</v>
          </cell>
          <cell r="B5975" t="str">
            <v>XZXX</v>
          </cell>
          <cell r="C5975" t="str">
            <v>N</v>
          </cell>
          <cell r="D5975">
            <v>7603.3830454568242</v>
          </cell>
          <cell r="E5975" t="str">
            <v>L_UBEZP</v>
          </cell>
          <cell r="F5975" t="str">
            <v>PLAN</v>
          </cell>
          <cell r="G5975" t="str">
            <v>05</v>
          </cell>
          <cell r="H5975" t="str">
            <v>PSA</v>
          </cell>
          <cell r="I5975" t="str">
            <v>P</v>
          </cell>
        </row>
        <row r="5976">
          <cell r="A5976" t="str">
            <v>zdrowotne indywidualne</v>
          </cell>
          <cell r="B5976" t="str">
            <v>XZXX</v>
          </cell>
          <cell r="C5976" t="str">
            <v>P</v>
          </cell>
          <cell r="D5976">
            <v>4711.8165137614678</v>
          </cell>
          <cell r="E5976" t="str">
            <v>L_UBEZP</v>
          </cell>
          <cell r="F5976" t="str">
            <v>PLAN</v>
          </cell>
          <cell r="G5976" t="str">
            <v>05</v>
          </cell>
          <cell r="H5976" t="str">
            <v>PSA</v>
          </cell>
          <cell r="I5976" t="str">
            <v>P</v>
          </cell>
        </row>
        <row r="5977">
          <cell r="A5977" t="str">
            <v>zdrowotne indywidualne</v>
          </cell>
          <cell r="B5977" t="str">
            <v>XZXX</v>
          </cell>
          <cell r="C5977" t="str">
            <v>N</v>
          </cell>
          <cell r="D5977">
            <v>6</v>
          </cell>
          <cell r="E5977" t="str">
            <v>L_UBEZP</v>
          </cell>
          <cell r="F5977" t="str">
            <v>PLAN</v>
          </cell>
          <cell r="G5977" t="str">
            <v>06</v>
          </cell>
          <cell r="H5977" t="str">
            <v>PKK</v>
          </cell>
          <cell r="I5977" t="str">
            <v>P</v>
          </cell>
        </row>
        <row r="5978">
          <cell r="A5978" t="str">
            <v>zdrowotne indywidualne</v>
          </cell>
          <cell r="B5978" t="str">
            <v>XZXX</v>
          </cell>
          <cell r="C5978" t="str">
            <v>N</v>
          </cell>
          <cell r="D5978">
            <v>855</v>
          </cell>
          <cell r="E5978" t="str">
            <v>L_UBEZP</v>
          </cell>
          <cell r="F5978" t="str">
            <v>PLAN</v>
          </cell>
          <cell r="G5978" t="str">
            <v>06</v>
          </cell>
          <cell r="H5978" t="str">
            <v>POU</v>
          </cell>
          <cell r="I5978" t="str">
            <v>P</v>
          </cell>
        </row>
        <row r="5979">
          <cell r="A5979" t="str">
            <v>zdrowotne indywidualne</v>
          </cell>
          <cell r="B5979" t="str">
            <v>XZXX</v>
          </cell>
          <cell r="C5979" t="str">
            <v>N</v>
          </cell>
          <cell r="D5979">
            <v>8949.2541404162985</v>
          </cell>
          <cell r="E5979" t="str">
            <v>L_UBEZP</v>
          </cell>
          <cell r="F5979" t="str">
            <v>PLAN</v>
          </cell>
          <cell r="G5979" t="str">
            <v>06</v>
          </cell>
          <cell r="H5979" t="str">
            <v>PSA</v>
          </cell>
          <cell r="I5979" t="str">
            <v>P</v>
          </cell>
        </row>
        <row r="5980">
          <cell r="A5980" t="str">
            <v>zdrowotne indywidualne</v>
          </cell>
          <cell r="B5980" t="str">
            <v>XZXX</v>
          </cell>
          <cell r="C5980" t="str">
            <v>P</v>
          </cell>
          <cell r="D5980">
            <v>4687.8165137614678</v>
          </cell>
          <cell r="E5980" t="str">
            <v>L_UBEZP</v>
          </cell>
          <cell r="F5980" t="str">
            <v>PLAN</v>
          </cell>
          <cell r="G5980" t="str">
            <v>06</v>
          </cell>
          <cell r="H5980" t="str">
            <v>PSA</v>
          </cell>
          <cell r="I5980" t="str">
            <v>P</v>
          </cell>
        </row>
        <row r="5981">
          <cell r="A5981" t="str">
            <v>zdrowotne indywidualne</v>
          </cell>
          <cell r="B5981" t="str">
            <v>XZXX</v>
          </cell>
          <cell r="C5981" t="str">
            <v>N</v>
          </cell>
          <cell r="D5981">
            <v>7</v>
          </cell>
          <cell r="E5981" t="str">
            <v>L_UBEZP</v>
          </cell>
          <cell r="F5981" t="str">
            <v>PLAN</v>
          </cell>
          <cell r="G5981" t="str">
            <v>07</v>
          </cell>
          <cell r="H5981" t="str">
            <v>PKK</v>
          </cell>
          <cell r="I5981" t="str">
            <v>P</v>
          </cell>
        </row>
        <row r="5982">
          <cell r="A5982" t="str">
            <v>zdrowotne indywidualne</v>
          </cell>
          <cell r="B5982" t="str">
            <v>XZXX</v>
          </cell>
          <cell r="C5982" t="str">
            <v>N</v>
          </cell>
          <cell r="D5982">
            <v>977</v>
          </cell>
          <cell r="E5982" t="str">
            <v>L_UBEZP</v>
          </cell>
          <cell r="F5982" t="str">
            <v>PLAN</v>
          </cell>
          <cell r="G5982" t="str">
            <v>07</v>
          </cell>
          <cell r="H5982" t="str">
            <v>POU</v>
          </cell>
          <cell r="I5982" t="str">
            <v>P</v>
          </cell>
        </row>
        <row r="5983">
          <cell r="A5983" t="str">
            <v>zdrowotne indywidualne</v>
          </cell>
          <cell r="B5983" t="str">
            <v>XZXX</v>
          </cell>
          <cell r="C5983" t="str">
            <v>N</v>
          </cell>
          <cell r="D5983">
            <v>10529.311019327786</v>
          </cell>
          <cell r="E5983" t="str">
            <v>L_UBEZP</v>
          </cell>
          <cell r="F5983" t="str">
            <v>PLAN</v>
          </cell>
          <cell r="G5983" t="str">
            <v>07</v>
          </cell>
          <cell r="H5983" t="str">
            <v>PSA</v>
          </cell>
          <cell r="I5983" t="str">
            <v>P</v>
          </cell>
        </row>
        <row r="5984">
          <cell r="A5984" t="str">
            <v>zdrowotne indywidualne</v>
          </cell>
          <cell r="B5984" t="str">
            <v>XZXX</v>
          </cell>
          <cell r="C5984" t="str">
            <v>P</v>
          </cell>
          <cell r="D5984">
            <v>4678.8165137614678</v>
          </cell>
          <cell r="E5984" t="str">
            <v>L_UBEZP</v>
          </cell>
          <cell r="F5984" t="str">
            <v>PLAN</v>
          </cell>
          <cell r="G5984" t="str">
            <v>07</v>
          </cell>
          <cell r="H5984" t="str">
            <v>PSA</v>
          </cell>
          <cell r="I5984" t="str">
            <v>P</v>
          </cell>
        </row>
        <row r="5985">
          <cell r="A5985" t="str">
            <v>zdrowotne indywidualne</v>
          </cell>
          <cell r="B5985" t="str">
            <v>XZXX</v>
          </cell>
          <cell r="C5985" t="str">
            <v>N</v>
          </cell>
          <cell r="D5985">
            <v>8</v>
          </cell>
          <cell r="E5985" t="str">
            <v>L_UBEZP</v>
          </cell>
          <cell r="F5985" t="str">
            <v>PLAN</v>
          </cell>
          <cell r="G5985" t="str">
            <v>08</v>
          </cell>
          <cell r="H5985" t="str">
            <v>PKK</v>
          </cell>
          <cell r="I5985" t="str">
            <v>P</v>
          </cell>
        </row>
        <row r="5986">
          <cell r="A5986" t="str">
            <v>zdrowotne indywidualne</v>
          </cell>
          <cell r="B5986" t="str">
            <v>XZXX</v>
          </cell>
          <cell r="C5986" t="str">
            <v>N</v>
          </cell>
          <cell r="D5986">
            <v>1099</v>
          </cell>
          <cell r="E5986" t="str">
            <v>L_UBEZP</v>
          </cell>
          <cell r="F5986" t="str">
            <v>PLAN</v>
          </cell>
          <cell r="G5986" t="str">
            <v>08</v>
          </cell>
          <cell r="H5986" t="str">
            <v>POU</v>
          </cell>
          <cell r="I5986" t="str">
            <v>P</v>
          </cell>
        </row>
        <row r="5987">
          <cell r="A5987" t="str">
            <v>zdrowotne indywidualne</v>
          </cell>
          <cell r="B5987" t="str">
            <v>XZXX</v>
          </cell>
          <cell r="C5987" t="str">
            <v>N</v>
          </cell>
          <cell r="D5987">
            <v>11745.830239894854</v>
          </cell>
          <cell r="E5987" t="str">
            <v>L_UBEZP</v>
          </cell>
          <cell r="F5987" t="str">
            <v>PLAN</v>
          </cell>
          <cell r="G5987" t="str">
            <v>08</v>
          </cell>
          <cell r="H5987" t="str">
            <v>PSA</v>
          </cell>
          <cell r="I5987" t="str">
            <v>P</v>
          </cell>
        </row>
        <row r="5988">
          <cell r="A5988" t="str">
            <v>zdrowotne indywidualne</v>
          </cell>
          <cell r="B5988" t="str">
            <v>XZXX</v>
          </cell>
          <cell r="C5988" t="str">
            <v>P</v>
          </cell>
          <cell r="D5988">
            <v>4643.8165137614678</v>
          </cell>
          <cell r="E5988" t="str">
            <v>L_UBEZP</v>
          </cell>
          <cell r="F5988" t="str">
            <v>PLAN</v>
          </cell>
          <cell r="G5988" t="str">
            <v>08</v>
          </cell>
          <cell r="H5988" t="str">
            <v>PSA</v>
          </cell>
          <cell r="I5988" t="str">
            <v>P</v>
          </cell>
        </row>
        <row r="5989">
          <cell r="A5989" t="str">
            <v>zdrowotne indywidualne</v>
          </cell>
          <cell r="B5989" t="str">
            <v>XZXX</v>
          </cell>
          <cell r="C5989" t="str">
            <v>N</v>
          </cell>
          <cell r="D5989">
            <v>9</v>
          </cell>
          <cell r="E5989" t="str">
            <v>L_UBEZP</v>
          </cell>
          <cell r="F5989" t="str">
            <v>PLAN</v>
          </cell>
          <cell r="G5989" t="str">
            <v>09</v>
          </cell>
          <cell r="H5989" t="str">
            <v>PKK</v>
          </cell>
          <cell r="I5989" t="str">
            <v>P</v>
          </cell>
        </row>
        <row r="5990">
          <cell r="A5990" t="str">
            <v>zdrowotne indywidualne</v>
          </cell>
          <cell r="B5990" t="str">
            <v>XZXX</v>
          </cell>
          <cell r="C5990" t="str">
            <v>N</v>
          </cell>
          <cell r="D5990">
            <v>1244</v>
          </cell>
          <cell r="E5990" t="str">
            <v>L_UBEZP</v>
          </cell>
          <cell r="F5990" t="str">
            <v>PLAN</v>
          </cell>
          <cell r="G5990" t="str">
            <v>09</v>
          </cell>
          <cell r="H5990" t="str">
            <v>POU</v>
          </cell>
          <cell r="I5990" t="str">
            <v>P</v>
          </cell>
        </row>
        <row r="5991">
          <cell r="A5991" t="str">
            <v>zdrowotne indywidualne</v>
          </cell>
          <cell r="B5991" t="str">
            <v>XZXX</v>
          </cell>
          <cell r="C5991" t="str">
            <v>N</v>
          </cell>
          <cell r="D5991">
            <v>13061.277171247231</v>
          </cell>
          <cell r="E5991" t="str">
            <v>L_UBEZP</v>
          </cell>
          <cell r="F5991" t="str">
            <v>PLAN</v>
          </cell>
          <cell r="G5991" t="str">
            <v>09</v>
          </cell>
          <cell r="H5991" t="str">
            <v>PSA</v>
          </cell>
          <cell r="I5991" t="str">
            <v>P</v>
          </cell>
        </row>
        <row r="5992">
          <cell r="A5992" t="str">
            <v>zdrowotne indywidualne</v>
          </cell>
          <cell r="B5992" t="str">
            <v>XZXX</v>
          </cell>
          <cell r="C5992" t="str">
            <v>P</v>
          </cell>
          <cell r="D5992">
            <v>4594.8165137614678</v>
          </cell>
          <cell r="E5992" t="str">
            <v>L_UBEZP</v>
          </cell>
          <cell r="F5992" t="str">
            <v>PLAN</v>
          </cell>
          <cell r="G5992" t="str">
            <v>09</v>
          </cell>
          <cell r="H5992" t="str">
            <v>PSA</v>
          </cell>
          <cell r="I5992" t="str">
            <v>P</v>
          </cell>
        </row>
        <row r="5993">
          <cell r="A5993" t="str">
            <v>zdrowotne indywidualne</v>
          </cell>
          <cell r="B5993" t="str">
            <v>XZXX</v>
          </cell>
          <cell r="C5993" t="str">
            <v>N</v>
          </cell>
          <cell r="D5993">
            <v>10</v>
          </cell>
          <cell r="E5993" t="str">
            <v>L_UBEZP</v>
          </cell>
          <cell r="F5993" t="str">
            <v>PLAN</v>
          </cell>
          <cell r="G5993" t="str">
            <v>10</v>
          </cell>
          <cell r="H5993" t="str">
            <v>PKK</v>
          </cell>
          <cell r="I5993" t="str">
            <v>P</v>
          </cell>
        </row>
        <row r="5994">
          <cell r="A5994" t="str">
            <v>zdrowotne indywidualne</v>
          </cell>
          <cell r="B5994" t="str">
            <v>XZXX</v>
          </cell>
          <cell r="C5994" t="str">
            <v>N</v>
          </cell>
          <cell r="D5994">
            <v>1389</v>
          </cell>
          <cell r="E5994" t="str">
            <v>L_UBEZP</v>
          </cell>
          <cell r="F5994" t="str">
            <v>PLAN</v>
          </cell>
          <cell r="G5994" t="str">
            <v>10</v>
          </cell>
          <cell r="H5994" t="str">
            <v>POU</v>
          </cell>
          <cell r="I5994" t="str">
            <v>P</v>
          </cell>
        </row>
        <row r="5995">
          <cell r="A5995" t="str">
            <v>zdrowotne indywidualne</v>
          </cell>
          <cell r="B5995" t="str">
            <v>XZXX</v>
          </cell>
          <cell r="C5995" t="str">
            <v>N</v>
          </cell>
          <cell r="D5995">
            <v>14389.376733015572</v>
          </cell>
          <cell r="E5995" t="str">
            <v>L_UBEZP</v>
          </cell>
          <cell r="F5995" t="str">
            <v>PLAN</v>
          </cell>
          <cell r="G5995" t="str">
            <v>10</v>
          </cell>
          <cell r="H5995" t="str">
            <v>PSA</v>
          </cell>
          <cell r="I5995" t="str">
            <v>P</v>
          </cell>
        </row>
        <row r="5996">
          <cell r="A5996" t="str">
            <v>zdrowotne indywidualne</v>
          </cell>
          <cell r="B5996" t="str">
            <v>XZXX</v>
          </cell>
          <cell r="C5996" t="str">
            <v>P</v>
          </cell>
          <cell r="D5996">
            <v>4530.8165137614678</v>
          </cell>
          <cell r="E5996" t="str">
            <v>L_UBEZP</v>
          </cell>
          <cell r="F5996" t="str">
            <v>PLAN</v>
          </cell>
          <cell r="G5996" t="str">
            <v>10</v>
          </cell>
          <cell r="H5996" t="str">
            <v>PSA</v>
          </cell>
          <cell r="I5996" t="str">
            <v>P</v>
          </cell>
        </row>
        <row r="5997">
          <cell r="A5997" t="str">
            <v>zdrowotne indywidualne</v>
          </cell>
          <cell r="B5997" t="str">
            <v>XZXX</v>
          </cell>
          <cell r="C5997" t="str">
            <v>N</v>
          </cell>
          <cell r="D5997">
            <v>11</v>
          </cell>
          <cell r="E5997" t="str">
            <v>L_UBEZP</v>
          </cell>
          <cell r="F5997" t="str">
            <v>PLAN</v>
          </cell>
          <cell r="G5997" t="str">
            <v>11</v>
          </cell>
          <cell r="H5997" t="str">
            <v>PKK</v>
          </cell>
          <cell r="I5997" t="str">
            <v>P</v>
          </cell>
        </row>
        <row r="5998">
          <cell r="A5998" t="str">
            <v>zdrowotne indywidualne</v>
          </cell>
          <cell r="B5998" t="str">
            <v>XZXX</v>
          </cell>
          <cell r="C5998" t="str">
            <v>N</v>
          </cell>
          <cell r="D5998">
            <v>1523</v>
          </cell>
          <cell r="E5998" t="str">
            <v>L_UBEZP</v>
          </cell>
          <cell r="F5998" t="str">
            <v>PLAN</v>
          </cell>
          <cell r="G5998" t="str">
            <v>11</v>
          </cell>
          <cell r="H5998" t="str">
            <v>POU</v>
          </cell>
          <cell r="I5998" t="str">
            <v>P</v>
          </cell>
        </row>
        <row r="5999">
          <cell r="A5999" t="str">
            <v>zdrowotne indywidualne</v>
          </cell>
          <cell r="B5999" t="str">
            <v>XZXX</v>
          </cell>
          <cell r="C5999" t="str">
            <v>N</v>
          </cell>
          <cell r="D5999">
            <v>15532.560444250001</v>
          </cell>
          <cell r="E5999" t="str">
            <v>L_UBEZP</v>
          </cell>
          <cell r="F5999" t="str">
            <v>PLAN</v>
          </cell>
          <cell r="G5999" t="str">
            <v>11</v>
          </cell>
          <cell r="H5999" t="str">
            <v>PSA</v>
          </cell>
          <cell r="I5999" t="str">
            <v>P</v>
          </cell>
        </row>
        <row r="6000">
          <cell r="A6000" t="str">
            <v>zdrowotne indywidualne</v>
          </cell>
          <cell r="B6000" t="str">
            <v>XZXX</v>
          </cell>
          <cell r="C6000" t="str">
            <v>P</v>
          </cell>
          <cell r="D6000">
            <v>4516.7155963302739</v>
          </cell>
          <cell r="E6000" t="str">
            <v>L_UBEZP</v>
          </cell>
          <cell r="F6000" t="str">
            <v>PLAN</v>
          </cell>
          <cell r="G6000" t="str">
            <v>11</v>
          </cell>
          <cell r="H6000" t="str">
            <v>PSA</v>
          </cell>
          <cell r="I6000" t="str">
            <v>P</v>
          </cell>
        </row>
        <row r="6001">
          <cell r="A6001" t="str">
            <v>zdrowotne indywidualne</v>
          </cell>
          <cell r="B6001" t="str">
            <v>XZXX</v>
          </cell>
          <cell r="C6001" t="str">
            <v>N</v>
          </cell>
          <cell r="D6001">
            <v>12</v>
          </cell>
          <cell r="E6001" t="str">
            <v>L_UBEZP</v>
          </cell>
          <cell r="F6001" t="str">
            <v>PLAN</v>
          </cell>
          <cell r="G6001" t="str">
            <v>12</v>
          </cell>
          <cell r="H6001" t="str">
            <v>PKK</v>
          </cell>
          <cell r="I6001" t="str">
            <v>P</v>
          </cell>
        </row>
        <row r="6002">
          <cell r="A6002" t="str">
            <v>zdrowotne indywidualne</v>
          </cell>
          <cell r="B6002" t="str">
            <v>XZXX</v>
          </cell>
          <cell r="C6002" t="str">
            <v>N</v>
          </cell>
          <cell r="D6002">
            <v>1654</v>
          </cell>
          <cell r="E6002" t="str">
            <v>L_UBEZP</v>
          </cell>
          <cell r="F6002" t="str">
            <v>PLAN</v>
          </cell>
          <cell r="G6002" t="str">
            <v>12</v>
          </cell>
          <cell r="H6002" t="str">
            <v>POU</v>
          </cell>
          <cell r="I6002" t="str">
            <v>P</v>
          </cell>
        </row>
        <row r="6003">
          <cell r="A6003" t="str">
            <v>zdrowotne indywidualne</v>
          </cell>
          <cell r="B6003" t="str">
            <v>XZXX</v>
          </cell>
          <cell r="C6003" t="str">
            <v>N</v>
          </cell>
          <cell r="D6003">
            <v>17006.687035170598</v>
          </cell>
          <cell r="E6003" t="str">
            <v>L_UBEZP</v>
          </cell>
          <cell r="F6003" t="str">
            <v>PLAN</v>
          </cell>
          <cell r="G6003" t="str">
            <v>12</v>
          </cell>
          <cell r="H6003" t="str">
            <v>PSA</v>
          </cell>
          <cell r="I6003" t="str">
            <v>P</v>
          </cell>
        </row>
        <row r="6004">
          <cell r="A6004" t="str">
            <v>zdrowotne indywidualne</v>
          </cell>
          <cell r="B6004" t="str">
            <v>XZXX</v>
          </cell>
          <cell r="C6004" t="str">
            <v>P</v>
          </cell>
          <cell r="D6004">
            <v>4467.9889908256882</v>
          </cell>
          <cell r="E6004" t="str">
            <v>L_UBEZP</v>
          </cell>
          <cell r="F6004" t="str">
            <v>PLAN</v>
          </cell>
          <cell r="G6004" t="str">
            <v>12</v>
          </cell>
          <cell r="H6004" t="str">
            <v>PSA</v>
          </cell>
          <cell r="I6004" t="str">
            <v>P</v>
          </cell>
        </row>
        <row r="6005">
          <cell r="A6005" t="str">
            <v>zdrowotne indywidualne</v>
          </cell>
          <cell r="B6005" t="str">
            <v>XZXX</v>
          </cell>
          <cell r="C6005" t="str">
            <v>N</v>
          </cell>
          <cell r="D6005">
            <v>521</v>
          </cell>
          <cell r="E6005" t="str">
            <v>L_UBEZP</v>
          </cell>
          <cell r="F6005" t="str">
            <v>PROGNOZA</v>
          </cell>
          <cell r="G6005" t="str">
            <v>10</v>
          </cell>
          <cell r="H6005" t="str">
            <v>POU</v>
          </cell>
          <cell r="I6005" t="str">
            <v>P</v>
          </cell>
        </row>
        <row r="6006">
          <cell r="A6006" t="str">
            <v>zdrowotne indywidualne</v>
          </cell>
          <cell r="B6006" t="str">
            <v>XZXX</v>
          </cell>
          <cell r="C6006" t="str">
            <v>N</v>
          </cell>
          <cell r="D6006">
            <v>3716</v>
          </cell>
          <cell r="E6006" t="str">
            <v>L_UBEZP</v>
          </cell>
          <cell r="F6006" t="str">
            <v>PROGNOZA</v>
          </cell>
          <cell r="G6006" t="str">
            <v>10</v>
          </cell>
          <cell r="H6006" t="str">
            <v>PSA</v>
          </cell>
          <cell r="I6006" t="str">
            <v>P</v>
          </cell>
        </row>
        <row r="6007">
          <cell r="A6007" t="str">
            <v>zdrowotne indywidualne</v>
          </cell>
          <cell r="B6007" t="str">
            <v>XZXX</v>
          </cell>
          <cell r="C6007" t="str">
            <v>P</v>
          </cell>
          <cell r="D6007">
            <v>3564</v>
          </cell>
          <cell r="E6007" t="str">
            <v>L_UBEZP</v>
          </cell>
          <cell r="F6007" t="str">
            <v>PROGNOZA</v>
          </cell>
          <cell r="G6007" t="str">
            <v>10</v>
          </cell>
          <cell r="H6007" t="str">
            <v>PSA</v>
          </cell>
          <cell r="I6007" t="str">
            <v>P</v>
          </cell>
        </row>
        <row r="6008">
          <cell r="A6008" t="str">
            <v>zdrowotne indywidualne</v>
          </cell>
          <cell r="B6008" t="str">
            <v>XZXX</v>
          </cell>
          <cell r="C6008" t="str">
            <v>N</v>
          </cell>
          <cell r="D6008">
            <v>570</v>
          </cell>
          <cell r="E6008" t="str">
            <v>L_UBEZP</v>
          </cell>
          <cell r="F6008" t="str">
            <v>PROGNOZA</v>
          </cell>
          <cell r="G6008" t="str">
            <v>11</v>
          </cell>
          <cell r="H6008" t="str">
            <v>POU</v>
          </cell>
          <cell r="I6008" t="str">
            <v>P</v>
          </cell>
        </row>
        <row r="6009">
          <cell r="A6009" t="str">
            <v>zdrowotne indywidualne</v>
          </cell>
          <cell r="B6009" t="str">
            <v>XZXX</v>
          </cell>
          <cell r="C6009" t="str">
            <v>N</v>
          </cell>
          <cell r="D6009">
            <v>4220</v>
          </cell>
          <cell r="E6009" t="str">
            <v>L_UBEZP</v>
          </cell>
          <cell r="F6009" t="str">
            <v>PROGNOZA</v>
          </cell>
          <cell r="G6009" t="str">
            <v>11</v>
          </cell>
          <cell r="H6009" t="str">
            <v>PSA</v>
          </cell>
          <cell r="I6009" t="str">
            <v>P</v>
          </cell>
        </row>
        <row r="6010">
          <cell r="A6010" t="str">
            <v>zdrowotne indywidualne</v>
          </cell>
          <cell r="B6010" t="str">
            <v>XZXX</v>
          </cell>
          <cell r="C6010" t="str">
            <v>P</v>
          </cell>
          <cell r="D6010">
            <v>3573</v>
          </cell>
          <cell r="E6010" t="str">
            <v>L_UBEZP</v>
          </cell>
          <cell r="F6010" t="str">
            <v>PROGNOZA</v>
          </cell>
          <cell r="G6010" t="str">
            <v>11</v>
          </cell>
          <cell r="H6010" t="str">
            <v>PSA</v>
          </cell>
          <cell r="I6010" t="str">
            <v>P</v>
          </cell>
        </row>
        <row r="6011">
          <cell r="A6011" t="str">
            <v>zdrowotne indywidualne</v>
          </cell>
          <cell r="B6011" t="str">
            <v>XZXX</v>
          </cell>
          <cell r="C6011" t="str">
            <v>N</v>
          </cell>
          <cell r="D6011">
            <v>623</v>
          </cell>
          <cell r="E6011" t="str">
            <v>L_UBEZP</v>
          </cell>
          <cell r="F6011" t="str">
            <v>PROGNOZA</v>
          </cell>
          <cell r="G6011" t="str">
            <v>12</v>
          </cell>
          <cell r="H6011" t="str">
            <v>POU</v>
          </cell>
          <cell r="I6011" t="str">
            <v>P</v>
          </cell>
        </row>
        <row r="6012">
          <cell r="A6012" t="str">
            <v>zdrowotne indywidualne</v>
          </cell>
          <cell r="B6012" t="str">
            <v>XZXX</v>
          </cell>
          <cell r="C6012" t="str">
            <v>N</v>
          </cell>
          <cell r="D6012">
            <v>4722</v>
          </cell>
          <cell r="E6012" t="str">
            <v>L_UBEZP</v>
          </cell>
          <cell r="F6012" t="str">
            <v>PROGNOZA</v>
          </cell>
          <cell r="G6012" t="str">
            <v>12</v>
          </cell>
          <cell r="H6012" t="str">
            <v>PSA</v>
          </cell>
          <cell r="I6012" t="str">
            <v>P</v>
          </cell>
        </row>
        <row r="6013">
          <cell r="A6013" t="str">
            <v>zdrowotne indywidualne</v>
          </cell>
          <cell r="B6013" t="str">
            <v>XZXX</v>
          </cell>
          <cell r="C6013" t="str">
            <v>P</v>
          </cell>
          <cell r="D6013">
            <v>3553</v>
          </cell>
          <cell r="E6013" t="str">
            <v>L_UBEZP</v>
          </cell>
          <cell r="F6013" t="str">
            <v>PROGNOZA</v>
          </cell>
          <cell r="G6013" t="str">
            <v>12</v>
          </cell>
          <cell r="H6013" t="str">
            <v>PSA</v>
          </cell>
          <cell r="I6013" t="str">
            <v>P</v>
          </cell>
        </row>
        <row r="6014">
          <cell r="A6014" t="str">
            <v>zdrowotne indywidualne</v>
          </cell>
          <cell r="B6014" t="str">
            <v>XZXX</v>
          </cell>
          <cell r="C6014" t="str">
            <v>N</v>
          </cell>
          <cell r="D6014">
            <v>9</v>
          </cell>
          <cell r="E6014" t="str">
            <v>L_UBEZP</v>
          </cell>
          <cell r="F6014" t="str">
            <v>WYK_POP</v>
          </cell>
          <cell r="G6014" t="str">
            <v>01</v>
          </cell>
          <cell r="H6014" t="str">
            <v>PKK</v>
          </cell>
          <cell r="I6014" t="str">
            <v>P</v>
          </cell>
        </row>
        <row r="6015">
          <cell r="A6015" t="str">
            <v>zdrowotne indywidualne</v>
          </cell>
          <cell r="B6015" t="str">
            <v>XZXX</v>
          </cell>
          <cell r="C6015" t="str">
            <v>N</v>
          </cell>
          <cell r="D6015">
            <v>68</v>
          </cell>
          <cell r="E6015" t="str">
            <v>L_UBEZP</v>
          </cell>
          <cell r="F6015" t="str">
            <v>WYK_POP</v>
          </cell>
          <cell r="G6015" t="str">
            <v>01</v>
          </cell>
          <cell r="H6015" t="str">
            <v>POU</v>
          </cell>
          <cell r="I6015" t="str">
            <v>P</v>
          </cell>
        </row>
        <row r="6016">
          <cell r="A6016" t="str">
            <v>zdrowotne indywidualne</v>
          </cell>
          <cell r="B6016" t="str">
            <v>XZXX</v>
          </cell>
          <cell r="C6016" t="str">
            <v>N</v>
          </cell>
          <cell r="D6016">
            <v>443</v>
          </cell>
          <cell r="E6016" t="str">
            <v>L_UBEZP</v>
          </cell>
          <cell r="F6016" t="str">
            <v>WYK_POP</v>
          </cell>
          <cell r="G6016" t="str">
            <v>01</v>
          </cell>
          <cell r="H6016" t="str">
            <v>PSA</v>
          </cell>
          <cell r="I6016" t="str">
            <v>P</v>
          </cell>
        </row>
        <row r="6017">
          <cell r="A6017" t="str">
            <v>zdrowotne indywidualne</v>
          </cell>
          <cell r="B6017" t="str">
            <v>XZXX</v>
          </cell>
          <cell r="C6017" t="str">
            <v>P</v>
          </cell>
          <cell r="D6017">
            <v>4959</v>
          </cell>
          <cell r="E6017" t="str">
            <v>L_UBEZP</v>
          </cell>
          <cell r="F6017" t="str">
            <v>WYK_POP</v>
          </cell>
          <cell r="G6017" t="str">
            <v>01</v>
          </cell>
          <cell r="H6017" t="str">
            <v>PSA</v>
          </cell>
          <cell r="I6017" t="str">
            <v>P</v>
          </cell>
        </row>
        <row r="6018">
          <cell r="A6018" t="str">
            <v>zdrowotne indywidualne</v>
          </cell>
          <cell r="B6018" t="str">
            <v>XZXX</v>
          </cell>
          <cell r="C6018" t="str">
            <v>N</v>
          </cell>
          <cell r="D6018">
            <v>30</v>
          </cell>
          <cell r="E6018" t="str">
            <v>L_UBEZP</v>
          </cell>
          <cell r="F6018" t="str">
            <v>WYK_POP</v>
          </cell>
          <cell r="G6018" t="str">
            <v>02</v>
          </cell>
          <cell r="H6018" t="str">
            <v>PKK</v>
          </cell>
          <cell r="I6018" t="str">
            <v>P</v>
          </cell>
        </row>
        <row r="6019">
          <cell r="A6019" t="str">
            <v>zdrowotne indywidualne</v>
          </cell>
          <cell r="B6019" t="str">
            <v>XZXX</v>
          </cell>
          <cell r="C6019" t="str">
            <v>N</v>
          </cell>
          <cell r="D6019">
            <v>111</v>
          </cell>
          <cell r="E6019" t="str">
            <v>L_UBEZP</v>
          </cell>
          <cell r="F6019" t="str">
            <v>WYK_POP</v>
          </cell>
          <cell r="G6019" t="str">
            <v>02</v>
          </cell>
          <cell r="H6019" t="str">
            <v>POU</v>
          </cell>
          <cell r="I6019" t="str">
            <v>P</v>
          </cell>
        </row>
        <row r="6020">
          <cell r="A6020" t="str">
            <v>zdrowotne indywidualne</v>
          </cell>
          <cell r="B6020" t="str">
            <v>XZXX</v>
          </cell>
          <cell r="C6020" t="str">
            <v>N</v>
          </cell>
          <cell r="D6020">
            <v>929</v>
          </cell>
          <cell r="E6020" t="str">
            <v>L_UBEZP</v>
          </cell>
          <cell r="F6020" t="str">
            <v>WYK_POP</v>
          </cell>
          <cell r="G6020" t="str">
            <v>02</v>
          </cell>
          <cell r="H6020" t="str">
            <v>PSA</v>
          </cell>
          <cell r="I6020" t="str">
            <v>P</v>
          </cell>
        </row>
        <row r="6021">
          <cell r="A6021" t="str">
            <v>zdrowotne indywidualne</v>
          </cell>
          <cell r="B6021" t="str">
            <v>XZXX</v>
          </cell>
          <cell r="C6021" t="str">
            <v>P</v>
          </cell>
          <cell r="D6021">
            <v>4905</v>
          </cell>
          <cell r="E6021" t="str">
            <v>L_UBEZP</v>
          </cell>
          <cell r="F6021" t="str">
            <v>WYK_POP</v>
          </cell>
          <cell r="G6021" t="str">
            <v>02</v>
          </cell>
          <cell r="H6021" t="str">
            <v>PSA</v>
          </cell>
          <cell r="I6021" t="str">
            <v>P</v>
          </cell>
        </row>
        <row r="6022">
          <cell r="A6022" t="str">
            <v>zdrowotne indywidualne</v>
          </cell>
          <cell r="B6022" t="str">
            <v>XZXX</v>
          </cell>
          <cell r="C6022" t="str">
            <v>N</v>
          </cell>
          <cell r="D6022">
            <v>4</v>
          </cell>
          <cell r="E6022" t="str">
            <v>L_UBEZP</v>
          </cell>
          <cell r="F6022" t="str">
            <v>WYK_POP</v>
          </cell>
          <cell r="G6022" t="str">
            <v>03</v>
          </cell>
          <cell r="H6022" t="str">
            <v>PION</v>
          </cell>
          <cell r="I6022" t="str">
            <v>P</v>
          </cell>
        </row>
        <row r="6023">
          <cell r="A6023" t="str">
            <v>zdrowotne indywidualne</v>
          </cell>
          <cell r="B6023" t="str">
            <v>XZXX</v>
          </cell>
          <cell r="C6023" t="str">
            <v>N</v>
          </cell>
          <cell r="D6023">
            <v>47</v>
          </cell>
          <cell r="E6023" t="str">
            <v>L_UBEZP</v>
          </cell>
          <cell r="F6023" t="str">
            <v>WYK_POP</v>
          </cell>
          <cell r="G6023" t="str">
            <v>03</v>
          </cell>
          <cell r="H6023" t="str">
            <v>PKK</v>
          </cell>
          <cell r="I6023" t="str">
            <v>P</v>
          </cell>
        </row>
        <row r="6024">
          <cell r="A6024" t="str">
            <v>zdrowotne indywidualne</v>
          </cell>
          <cell r="B6024" t="str">
            <v>XZXX</v>
          </cell>
          <cell r="C6024" t="str">
            <v>N</v>
          </cell>
          <cell r="D6024">
            <v>166</v>
          </cell>
          <cell r="E6024" t="str">
            <v>L_UBEZP</v>
          </cell>
          <cell r="F6024" t="str">
            <v>WYK_POP</v>
          </cell>
          <cell r="G6024" t="str">
            <v>03</v>
          </cell>
          <cell r="H6024" t="str">
            <v>POU</v>
          </cell>
          <cell r="I6024" t="str">
            <v>P</v>
          </cell>
        </row>
        <row r="6025">
          <cell r="A6025" t="str">
            <v>zdrowotne indywidualne</v>
          </cell>
          <cell r="B6025" t="str">
            <v>XZXX</v>
          </cell>
          <cell r="C6025" t="str">
            <v>N</v>
          </cell>
          <cell r="D6025">
            <v>1331</v>
          </cell>
          <cell r="E6025" t="str">
            <v>L_UBEZP</v>
          </cell>
          <cell r="F6025" t="str">
            <v>WYK_POP</v>
          </cell>
          <cell r="G6025" t="str">
            <v>03</v>
          </cell>
          <cell r="H6025" t="str">
            <v>PSA</v>
          </cell>
          <cell r="I6025" t="str">
            <v>P</v>
          </cell>
        </row>
        <row r="6026">
          <cell r="A6026" t="str">
            <v>zdrowotne indywidualne</v>
          </cell>
          <cell r="B6026" t="str">
            <v>XZXX</v>
          </cell>
          <cell r="C6026" t="str">
            <v>P</v>
          </cell>
          <cell r="D6026">
            <v>4633</v>
          </cell>
          <cell r="E6026" t="str">
            <v>L_UBEZP</v>
          </cell>
          <cell r="F6026" t="str">
            <v>WYK_POP</v>
          </cell>
          <cell r="G6026" t="str">
            <v>03</v>
          </cell>
          <cell r="H6026" t="str">
            <v>PSA</v>
          </cell>
          <cell r="I6026" t="str">
            <v>P</v>
          </cell>
        </row>
        <row r="6027">
          <cell r="A6027" t="str">
            <v>zdrowotne indywidualne</v>
          </cell>
          <cell r="B6027" t="str">
            <v>XZXX</v>
          </cell>
          <cell r="C6027" t="str">
            <v>N</v>
          </cell>
          <cell r="D6027">
            <v>6</v>
          </cell>
          <cell r="E6027" t="str">
            <v>L_UBEZP</v>
          </cell>
          <cell r="F6027" t="str">
            <v>WYK_POP</v>
          </cell>
          <cell r="G6027" t="str">
            <v>04</v>
          </cell>
          <cell r="H6027" t="str">
            <v>PION</v>
          </cell>
          <cell r="I6027" t="str">
            <v>P</v>
          </cell>
        </row>
        <row r="6028">
          <cell r="A6028" t="str">
            <v>zdrowotne indywidualne</v>
          </cell>
          <cell r="B6028" t="str">
            <v>XZXX</v>
          </cell>
          <cell r="C6028" t="str">
            <v>N</v>
          </cell>
          <cell r="D6028">
            <v>65</v>
          </cell>
          <cell r="E6028" t="str">
            <v>L_UBEZP</v>
          </cell>
          <cell r="F6028" t="str">
            <v>WYK_POP</v>
          </cell>
          <cell r="G6028" t="str">
            <v>04</v>
          </cell>
          <cell r="H6028" t="str">
            <v>PKK</v>
          </cell>
          <cell r="I6028" t="str">
            <v>P</v>
          </cell>
        </row>
        <row r="6029">
          <cell r="A6029" t="str">
            <v>zdrowotne indywidualne</v>
          </cell>
          <cell r="B6029" t="str">
            <v>XZXX</v>
          </cell>
          <cell r="C6029" t="str">
            <v>N</v>
          </cell>
          <cell r="D6029">
            <v>199</v>
          </cell>
          <cell r="E6029" t="str">
            <v>L_UBEZP</v>
          </cell>
          <cell r="F6029" t="str">
            <v>WYK_POP</v>
          </cell>
          <cell r="G6029" t="str">
            <v>04</v>
          </cell>
          <cell r="H6029" t="str">
            <v>POU</v>
          </cell>
          <cell r="I6029" t="str">
            <v>P</v>
          </cell>
        </row>
        <row r="6030">
          <cell r="A6030" t="str">
            <v>zdrowotne indywidualne</v>
          </cell>
          <cell r="B6030" t="str">
            <v>XZXX</v>
          </cell>
          <cell r="C6030" t="str">
            <v>N</v>
          </cell>
          <cell r="D6030">
            <v>1687</v>
          </cell>
          <cell r="E6030" t="str">
            <v>L_UBEZP</v>
          </cell>
          <cell r="F6030" t="str">
            <v>WYK_POP</v>
          </cell>
          <cell r="G6030" t="str">
            <v>04</v>
          </cell>
          <cell r="H6030" t="str">
            <v>PSA</v>
          </cell>
          <cell r="I6030" t="str">
            <v>P</v>
          </cell>
        </row>
        <row r="6031">
          <cell r="A6031" t="str">
            <v>zdrowotne indywidualne</v>
          </cell>
          <cell r="B6031" t="str">
            <v>XZXX</v>
          </cell>
          <cell r="C6031" t="str">
            <v>P</v>
          </cell>
          <cell r="D6031">
            <v>4438</v>
          </cell>
          <cell r="E6031" t="str">
            <v>L_UBEZP</v>
          </cell>
          <cell r="F6031" t="str">
            <v>WYK_POP</v>
          </cell>
          <cell r="G6031" t="str">
            <v>04</v>
          </cell>
          <cell r="H6031" t="str">
            <v>PSA</v>
          </cell>
          <cell r="I6031" t="str">
            <v>P</v>
          </cell>
        </row>
        <row r="6032">
          <cell r="A6032" t="str">
            <v>zdrowotne indywidualne</v>
          </cell>
          <cell r="B6032" t="str">
            <v>XZXX</v>
          </cell>
          <cell r="C6032" t="str">
            <v>N</v>
          </cell>
          <cell r="D6032">
            <v>33</v>
          </cell>
          <cell r="E6032" t="str">
            <v>L_UBEZP</v>
          </cell>
          <cell r="F6032" t="str">
            <v>WYK_POP</v>
          </cell>
          <cell r="G6032" t="str">
            <v>05</v>
          </cell>
          <cell r="H6032" t="str">
            <v>PION</v>
          </cell>
          <cell r="I6032" t="str">
            <v>P</v>
          </cell>
        </row>
        <row r="6033">
          <cell r="A6033" t="str">
            <v>zdrowotne indywidualne</v>
          </cell>
          <cell r="B6033" t="str">
            <v>XZXX</v>
          </cell>
          <cell r="C6033" t="str">
            <v>N</v>
          </cell>
          <cell r="D6033">
            <v>70</v>
          </cell>
          <cell r="E6033" t="str">
            <v>L_UBEZP</v>
          </cell>
          <cell r="F6033" t="str">
            <v>WYK_POP</v>
          </cell>
          <cell r="G6033" t="str">
            <v>05</v>
          </cell>
          <cell r="H6033" t="str">
            <v>PKK</v>
          </cell>
          <cell r="I6033" t="str">
            <v>P</v>
          </cell>
        </row>
        <row r="6034">
          <cell r="A6034" t="str">
            <v>zdrowotne indywidualne</v>
          </cell>
          <cell r="B6034" t="str">
            <v>XZXX</v>
          </cell>
          <cell r="C6034" t="str">
            <v>N</v>
          </cell>
          <cell r="D6034">
            <v>237</v>
          </cell>
          <cell r="E6034" t="str">
            <v>L_UBEZP</v>
          </cell>
          <cell r="F6034" t="str">
            <v>WYK_POP</v>
          </cell>
          <cell r="G6034" t="str">
            <v>05</v>
          </cell>
          <cell r="H6034" t="str">
            <v>POU</v>
          </cell>
          <cell r="I6034" t="str">
            <v>P</v>
          </cell>
        </row>
        <row r="6035">
          <cell r="A6035" t="str">
            <v>zdrowotne indywidualne</v>
          </cell>
          <cell r="B6035" t="str">
            <v>XZXX</v>
          </cell>
          <cell r="C6035" t="str">
            <v>N</v>
          </cell>
          <cell r="D6035">
            <v>1953</v>
          </cell>
          <cell r="E6035" t="str">
            <v>L_UBEZP</v>
          </cell>
          <cell r="F6035" t="str">
            <v>WYK_POP</v>
          </cell>
          <cell r="G6035" t="str">
            <v>05</v>
          </cell>
          <cell r="H6035" t="str">
            <v>PSA</v>
          </cell>
          <cell r="I6035" t="str">
            <v>P</v>
          </cell>
        </row>
        <row r="6036">
          <cell r="A6036" t="str">
            <v>zdrowotne indywidualne</v>
          </cell>
          <cell r="B6036" t="str">
            <v>XZXX</v>
          </cell>
          <cell r="C6036" t="str">
            <v>P</v>
          </cell>
          <cell r="D6036">
            <v>4231</v>
          </cell>
          <cell r="E6036" t="str">
            <v>L_UBEZP</v>
          </cell>
          <cell r="F6036" t="str">
            <v>WYK_POP</v>
          </cell>
          <cell r="G6036" t="str">
            <v>05</v>
          </cell>
          <cell r="H6036" t="str">
            <v>PSA</v>
          </cell>
          <cell r="I6036" t="str">
            <v>P</v>
          </cell>
        </row>
        <row r="6037">
          <cell r="A6037" t="str">
            <v>zdrowotne indywidualne</v>
          </cell>
          <cell r="B6037" t="str">
            <v>XZXX</v>
          </cell>
          <cell r="C6037" t="str">
            <v>N</v>
          </cell>
          <cell r="D6037">
            <v>37</v>
          </cell>
          <cell r="E6037" t="str">
            <v>L_UBEZP</v>
          </cell>
          <cell r="F6037" t="str">
            <v>WYK_POP</v>
          </cell>
          <cell r="G6037" t="str">
            <v>06</v>
          </cell>
          <cell r="H6037" t="str">
            <v>PION</v>
          </cell>
          <cell r="I6037" t="str">
            <v>P</v>
          </cell>
        </row>
        <row r="6038">
          <cell r="A6038" t="str">
            <v>zdrowotne indywidualne</v>
          </cell>
          <cell r="B6038" t="str">
            <v>XZXX</v>
          </cell>
          <cell r="C6038" t="str">
            <v>N</v>
          </cell>
          <cell r="D6038">
            <v>78</v>
          </cell>
          <cell r="E6038" t="str">
            <v>L_UBEZP</v>
          </cell>
          <cell r="F6038" t="str">
            <v>WYK_POP</v>
          </cell>
          <cell r="G6038" t="str">
            <v>06</v>
          </cell>
          <cell r="H6038" t="str">
            <v>PKK</v>
          </cell>
          <cell r="I6038" t="str">
            <v>P</v>
          </cell>
        </row>
        <row r="6039">
          <cell r="A6039" t="str">
            <v>zdrowotne indywidualne</v>
          </cell>
          <cell r="B6039" t="str">
            <v>XZXX</v>
          </cell>
          <cell r="C6039" t="str">
            <v>N</v>
          </cell>
          <cell r="D6039">
            <v>292</v>
          </cell>
          <cell r="E6039" t="str">
            <v>L_UBEZP</v>
          </cell>
          <cell r="F6039" t="str">
            <v>WYK_POP</v>
          </cell>
          <cell r="G6039" t="str">
            <v>06</v>
          </cell>
          <cell r="H6039" t="str">
            <v>POU</v>
          </cell>
          <cell r="I6039" t="str">
            <v>P</v>
          </cell>
        </row>
        <row r="6040">
          <cell r="A6040" t="str">
            <v>zdrowotne indywidualne</v>
          </cell>
          <cell r="B6040" t="str">
            <v>XZXX</v>
          </cell>
          <cell r="C6040" t="str">
            <v>N</v>
          </cell>
          <cell r="D6040">
            <v>2299</v>
          </cell>
          <cell r="E6040" t="str">
            <v>L_UBEZP</v>
          </cell>
          <cell r="F6040" t="str">
            <v>WYK_POP</v>
          </cell>
          <cell r="G6040" t="str">
            <v>06</v>
          </cell>
          <cell r="H6040" t="str">
            <v>PSA</v>
          </cell>
          <cell r="I6040" t="str">
            <v>P</v>
          </cell>
        </row>
        <row r="6041">
          <cell r="A6041" t="str">
            <v>zdrowotne indywidualne</v>
          </cell>
          <cell r="B6041" t="str">
            <v>XZXX</v>
          </cell>
          <cell r="C6041" t="str">
            <v>P</v>
          </cell>
          <cell r="D6041">
            <v>4051</v>
          </cell>
          <cell r="E6041" t="str">
            <v>L_UBEZP</v>
          </cell>
          <cell r="F6041" t="str">
            <v>WYK_POP</v>
          </cell>
          <cell r="G6041" t="str">
            <v>06</v>
          </cell>
          <cell r="H6041" t="str">
            <v>PSA</v>
          </cell>
          <cell r="I6041" t="str">
            <v>P</v>
          </cell>
        </row>
        <row r="6042">
          <cell r="A6042" t="str">
            <v>zdrowotne indywidualne</v>
          </cell>
          <cell r="B6042" t="str">
            <v>XZXX</v>
          </cell>
          <cell r="C6042" t="str">
            <v>N</v>
          </cell>
          <cell r="D6042">
            <v>65</v>
          </cell>
          <cell r="E6042" t="str">
            <v>L_UBEZP</v>
          </cell>
          <cell r="F6042" t="str">
            <v>WYK_POP</v>
          </cell>
          <cell r="G6042" t="str">
            <v>07</v>
          </cell>
          <cell r="H6042" t="str">
            <v>PION</v>
          </cell>
          <cell r="I6042" t="str">
            <v>P</v>
          </cell>
        </row>
        <row r="6043">
          <cell r="A6043" t="str">
            <v>zdrowotne indywidualne</v>
          </cell>
          <cell r="B6043" t="str">
            <v>XZXX</v>
          </cell>
          <cell r="C6043" t="str">
            <v>N</v>
          </cell>
          <cell r="D6043">
            <v>82</v>
          </cell>
          <cell r="E6043" t="str">
            <v>L_UBEZP</v>
          </cell>
          <cell r="F6043" t="str">
            <v>WYK_POP</v>
          </cell>
          <cell r="G6043" t="str">
            <v>07</v>
          </cell>
          <cell r="H6043" t="str">
            <v>PKK</v>
          </cell>
          <cell r="I6043" t="str">
            <v>P</v>
          </cell>
        </row>
        <row r="6044">
          <cell r="A6044" t="str">
            <v>zdrowotne indywidualne</v>
          </cell>
          <cell r="B6044" t="str">
            <v>XZXX</v>
          </cell>
          <cell r="C6044" t="str">
            <v>N</v>
          </cell>
          <cell r="D6044">
            <v>323</v>
          </cell>
          <cell r="E6044" t="str">
            <v>L_UBEZP</v>
          </cell>
          <cell r="F6044" t="str">
            <v>WYK_POP</v>
          </cell>
          <cell r="G6044" t="str">
            <v>07</v>
          </cell>
          <cell r="H6044" t="str">
            <v>POU</v>
          </cell>
          <cell r="I6044" t="str">
            <v>P</v>
          </cell>
        </row>
        <row r="6045">
          <cell r="A6045" t="str">
            <v>zdrowotne indywidualne</v>
          </cell>
          <cell r="B6045" t="str">
            <v>XZXX</v>
          </cell>
          <cell r="C6045" t="str">
            <v>N</v>
          </cell>
          <cell r="D6045">
            <v>2660</v>
          </cell>
          <cell r="E6045" t="str">
            <v>L_UBEZP</v>
          </cell>
          <cell r="F6045" t="str">
            <v>WYK_POP</v>
          </cell>
          <cell r="G6045" t="str">
            <v>07</v>
          </cell>
          <cell r="H6045" t="str">
            <v>PSA</v>
          </cell>
          <cell r="I6045" t="str">
            <v>P</v>
          </cell>
        </row>
        <row r="6046">
          <cell r="A6046" t="str">
            <v>zdrowotne indywidualne</v>
          </cell>
          <cell r="B6046" t="str">
            <v>XZXX</v>
          </cell>
          <cell r="C6046" t="str">
            <v>P</v>
          </cell>
          <cell r="D6046">
            <v>3892</v>
          </cell>
          <cell r="E6046" t="str">
            <v>L_UBEZP</v>
          </cell>
          <cell r="F6046" t="str">
            <v>WYK_POP</v>
          </cell>
          <cell r="G6046" t="str">
            <v>07</v>
          </cell>
          <cell r="H6046" t="str">
            <v>PSA</v>
          </cell>
          <cell r="I6046" t="str">
            <v>P</v>
          </cell>
        </row>
        <row r="6047">
          <cell r="A6047" t="str">
            <v>zdrowotne indywidualne</v>
          </cell>
          <cell r="B6047" t="str">
            <v>XZXX</v>
          </cell>
          <cell r="C6047" t="str">
            <v>N</v>
          </cell>
          <cell r="D6047">
            <v>70</v>
          </cell>
          <cell r="E6047" t="str">
            <v>L_UBEZP</v>
          </cell>
          <cell r="F6047" t="str">
            <v>WYK_POP</v>
          </cell>
          <cell r="G6047" t="str">
            <v>08</v>
          </cell>
          <cell r="H6047" t="str">
            <v>PION</v>
          </cell>
          <cell r="I6047" t="str">
            <v>P</v>
          </cell>
        </row>
        <row r="6048">
          <cell r="A6048" t="str">
            <v>zdrowotne indywidualne</v>
          </cell>
          <cell r="B6048" t="str">
            <v>XZXX</v>
          </cell>
          <cell r="C6048" t="str">
            <v>N</v>
          </cell>
          <cell r="D6048">
            <v>82</v>
          </cell>
          <cell r="E6048" t="str">
            <v>L_UBEZP</v>
          </cell>
          <cell r="F6048" t="str">
            <v>WYK_POP</v>
          </cell>
          <cell r="G6048" t="str">
            <v>08</v>
          </cell>
          <cell r="H6048" t="str">
            <v>PKK</v>
          </cell>
          <cell r="I6048" t="str">
            <v>P</v>
          </cell>
        </row>
        <row r="6049">
          <cell r="A6049" t="str">
            <v>zdrowotne indywidualne</v>
          </cell>
          <cell r="B6049" t="str">
            <v>XZXX</v>
          </cell>
          <cell r="C6049" t="str">
            <v>N</v>
          </cell>
          <cell r="D6049">
            <v>342</v>
          </cell>
          <cell r="E6049" t="str">
            <v>L_UBEZP</v>
          </cell>
          <cell r="F6049" t="str">
            <v>WYK_POP</v>
          </cell>
          <cell r="G6049" t="str">
            <v>08</v>
          </cell>
          <cell r="H6049" t="str">
            <v>POU</v>
          </cell>
          <cell r="I6049" t="str">
            <v>P</v>
          </cell>
        </row>
        <row r="6050">
          <cell r="A6050" t="str">
            <v>zdrowotne indywidualne</v>
          </cell>
          <cell r="B6050" t="str">
            <v>XZXX</v>
          </cell>
          <cell r="C6050" t="str">
            <v>N</v>
          </cell>
          <cell r="D6050">
            <v>2900</v>
          </cell>
          <cell r="E6050" t="str">
            <v>L_UBEZP</v>
          </cell>
          <cell r="F6050" t="str">
            <v>WYK_POP</v>
          </cell>
          <cell r="G6050" t="str">
            <v>08</v>
          </cell>
          <cell r="H6050" t="str">
            <v>PSA</v>
          </cell>
          <cell r="I6050" t="str">
            <v>P</v>
          </cell>
        </row>
        <row r="6051">
          <cell r="A6051" t="str">
            <v>zdrowotne indywidualne</v>
          </cell>
          <cell r="B6051" t="str">
            <v>XZXX</v>
          </cell>
          <cell r="C6051" t="str">
            <v>P</v>
          </cell>
          <cell r="D6051">
            <v>3741</v>
          </cell>
          <cell r="E6051" t="str">
            <v>L_UBEZP</v>
          </cell>
          <cell r="F6051" t="str">
            <v>WYK_POP</v>
          </cell>
          <cell r="G6051" t="str">
            <v>08</v>
          </cell>
          <cell r="H6051" t="str">
            <v>PSA</v>
          </cell>
          <cell r="I6051" t="str">
            <v>P</v>
          </cell>
        </row>
        <row r="6052">
          <cell r="A6052" t="str">
            <v>zdrowotne indywidualne</v>
          </cell>
          <cell r="B6052" t="str">
            <v>XZXX</v>
          </cell>
          <cell r="C6052" t="str">
            <v>N</v>
          </cell>
          <cell r="D6052">
            <v>29</v>
          </cell>
          <cell r="E6052" t="str">
            <v>L_UBEZP</v>
          </cell>
          <cell r="F6052" t="str">
            <v>WYK_POP</v>
          </cell>
          <cell r="G6052" t="str">
            <v>09</v>
          </cell>
          <cell r="H6052" t="str">
            <v>PION</v>
          </cell>
          <cell r="I6052" t="str">
            <v>P</v>
          </cell>
        </row>
        <row r="6053">
          <cell r="A6053" t="str">
            <v>zdrowotne indywidualne</v>
          </cell>
          <cell r="B6053" t="str">
            <v>XZXX</v>
          </cell>
          <cell r="C6053" t="str">
            <v>N</v>
          </cell>
          <cell r="D6053">
            <v>83</v>
          </cell>
          <cell r="E6053" t="str">
            <v>L_UBEZP</v>
          </cell>
          <cell r="F6053" t="str">
            <v>WYK_POP</v>
          </cell>
          <cell r="G6053" t="str">
            <v>09</v>
          </cell>
          <cell r="H6053" t="str">
            <v>PKK</v>
          </cell>
          <cell r="I6053" t="str">
            <v>P</v>
          </cell>
        </row>
        <row r="6054">
          <cell r="A6054" t="str">
            <v>zdrowotne indywidualne</v>
          </cell>
          <cell r="B6054" t="str">
            <v>XZXX</v>
          </cell>
          <cell r="C6054" t="str">
            <v>N</v>
          </cell>
          <cell r="D6054">
            <v>406</v>
          </cell>
          <cell r="E6054" t="str">
            <v>L_UBEZP</v>
          </cell>
          <cell r="F6054" t="str">
            <v>WYK_POP</v>
          </cell>
          <cell r="G6054" t="str">
            <v>09</v>
          </cell>
          <cell r="H6054" t="str">
            <v>POU</v>
          </cell>
          <cell r="I6054" t="str">
            <v>P</v>
          </cell>
        </row>
        <row r="6055">
          <cell r="A6055" t="str">
            <v>zdrowotne indywidualne</v>
          </cell>
          <cell r="B6055" t="str">
            <v>XZXX</v>
          </cell>
          <cell r="C6055" t="str">
            <v>N</v>
          </cell>
          <cell r="D6055">
            <v>3377</v>
          </cell>
          <cell r="E6055" t="str">
            <v>L_UBEZP</v>
          </cell>
          <cell r="F6055" t="str">
            <v>WYK_POP</v>
          </cell>
          <cell r="G6055" t="str">
            <v>09</v>
          </cell>
          <cell r="H6055" t="str">
            <v>PSA</v>
          </cell>
          <cell r="I6055" t="str">
            <v>P</v>
          </cell>
        </row>
        <row r="6056">
          <cell r="A6056" t="str">
            <v>zdrowotne indywidualne</v>
          </cell>
          <cell r="B6056" t="str">
            <v>XZXX</v>
          </cell>
          <cell r="C6056" t="str">
            <v>P</v>
          </cell>
          <cell r="D6056">
            <v>3626</v>
          </cell>
          <cell r="E6056" t="str">
            <v>L_UBEZP</v>
          </cell>
          <cell r="F6056" t="str">
            <v>WYK_POP</v>
          </cell>
          <cell r="G6056" t="str">
            <v>09</v>
          </cell>
          <cell r="H6056" t="str">
            <v>PSA</v>
          </cell>
          <cell r="I6056" t="str">
            <v>P</v>
          </cell>
        </row>
        <row r="6057">
          <cell r="A6057" t="str">
            <v>zdrowotne indywidualne</v>
          </cell>
          <cell r="B6057" t="str">
            <v>XZXX</v>
          </cell>
          <cell r="C6057" t="str">
            <v>N</v>
          </cell>
          <cell r="D6057">
            <v>4.166666666666667</v>
          </cell>
          <cell r="E6057" t="str">
            <v>PRZYPIS_MIES_WYK</v>
          </cell>
          <cell r="F6057" t="str">
            <v>PLAN</v>
          </cell>
          <cell r="G6057" t="str">
            <v>01</v>
          </cell>
          <cell r="H6057" t="str">
            <v>PKK</v>
          </cell>
          <cell r="I6057" t="str">
            <v>P</v>
          </cell>
        </row>
        <row r="6058">
          <cell r="A6058" t="str">
            <v>zdrowotne indywidualne</v>
          </cell>
          <cell r="B6058" t="str">
            <v>XZXX</v>
          </cell>
          <cell r="C6058" t="str">
            <v>N</v>
          </cell>
          <cell r="D6058">
            <v>6958.9966666666669</v>
          </cell>
          <cell r="E6058" t="str">
            <v>PRZYPIS_MIES_WYK</v>
          </cell>
          <cell r="F6058" t="str">
            <v>PLAN</v>
          </cell>
          <cell r="G6058" t="str">
            <v>01</v>
          </cell>
          <cell r="H6058" t="str">
            <v>POU</v>
          </cell>
          <cell r="I6058" t="str">
            <v>P</v>
          </cell>
        </row>
        <row r="6059">
          <cell r="A6059" t="str">
            <v>zdrowotne indywidualne</v>
          </cell>
          <cell r="B6059" t="str">
            <v>XZXX</v>
          </cell>
          <cell r="C6059" t="str">
            <v>N</v>
          </cell>
          <cell r="D6059">
            <v>94597.099180402947</v>
          </cell>
          <cell r="E6059" t="str">
            <v>PRZYPIS_MIES_WYK</v>
          </cell>
          <cell r="F6059" t="str">
            <v>PLAN</v>
          </cell>
          <cell r="G6059" t="str">
            <v>01</v>
          </cell>
          <cell r="H6059" t="str">
            <v>PSA</v>
          </cell>
          <cell r="I6059" t="str">
            <v>P</v>
          </cell>
        </row>
        <row r="6060">
          <cell r="A6060" t="str">
            <v>zdrowotne indywidualne</v>
          </cell>
          <cell r="B6060" t="str">
            <v>XZXX</v>
          </cell>
          <cell r="C6060" t="str">
            <v>P</v>
          </cell>
          <cell r="D6060">
            <v>263114.15833333333</v>
          </cell>
          <cell r="E6060" t="str">
            <v>PRZYPIS_MIES_WYK</v>
          </cell>
          <cell r="F6060" t="str">
            <v>PLAN</v>
          </cell>
          <cell r="G6060" t="str">
            <v>01</v>
          </cell>
          <cell r="H6060" t="str">
            <v>PSA</v>
          </cell>
          <cell r="I6060" t="str">
            <v>P</v>
          </cell>
        </row>
        <row r="6061">
          <cell r="A6061" t="str">
            <v>zdrowotne indywidualne</v>
          </cell>
          <cell r="B6061" t="str">
            <v>XZXX</v>
          </cell>
          <cell r="C6061" t="str">
            <v>N</v>
          </cell>
          <cell r="D6061">
            <v>8.3333333333333339</v>
          </cell>
          <cell r="E6061" t="str">
            <v>PRZYPIS_MIES_WYK</v>
          </cell>
          <cell r="F6061" t="str">
            <v>PLAN</v>
          </cell>
          <cell r="G6061" t="str">
            <v>02</v>
          </cell>
          <cell r="H6061" t="str">
            <v>PKK</v>
          </cell>
          <cell r="I6061" t="str">
            <v>P</v>
          </cell>
        </row>
        <row r="6062">
          <cell r="A6062" t="str">
            <v>zdrowotne indywidualne</v>
          </cell>
          <cell r="B6062" t="str">
            <v>XZXX</v>
          </cell>
          <cell r="C6062" t="str">
            <v>N</v>
          </cell>
          <cell r="D6062">
            <v>12742.005757575758</v>
          </cell>
          <cell r="E6062" t="str">
            <v>PRZYPIS_MIES_WYK</v>
          </cell>
          <cell r="F6062" t="str">
            <v>PLAN</v>
          </cell>
          <cell r="G6062" t="str">
            <v>02</v>
          </cell>
          <cell r="H6062" t="str">
            <v>POU</v>
          </cell>
          <cell r="I6062" t="str">
            <v>P</v>
          </cell>
        </row>
        <row r="6063">
          <cell r="A6063" t="str">
            <v>zdrowotne indywidualne</v>
          </cell>
          <cell r="B6063" t="str">
            <v>XZXX</v>
          </cell>
          <cell r="C6063" t="str">
            <v>N</v>
          </cell>
          <cell r="D6063">
            <v>178642.76402747256</v>
          </cell>
          <cell r="E6063" t="str">
            <v>PRZYPIS_MIES_WYK</v>
          </cell>
          <cell r="F6063" t="str">
            <v>PLAN</v>
          </cell>
          <cell r="G6063" t="str">
            <v>02</v>
          </cell>
          <cell r="H6063" t="str">
            <v>PSA</v>
          </cell>
          <cell r="I6063" t="str">
            <v>P</v>
          </cell>
        </row>
        <row r="6064">
          <cell r="A6064" t="str">
            <v>zdrowotne indywidualne</v>
          </cell>
          <cell r="B6064" t="str">
            <v>XZXX</v>
          </cell>
          <cell r="C6064" t="str">
            <v>P</v>
          </cell>
          <cell r="D6064">
            <v>262772.45437933202</v>
          </cell>
          <cell r="E6064" t="str">
            <v>PRZYPIS_MIES_WYK</v>
          </cell>
          <cell r="F6064" t="str">
            <v>PLAN</v>
          </cell>
          <cell r="G6064" t="str">
            <v>02</v>
          </cell>
          <cell r="H6064" t="str">
            <v>PSA</v>
          </cell>
          <cell r="I6064" t="str">
            <v>P</v>
          </cell>
        </row>
        <row r="6065">
          <cell r="A6065" t="str">
            <v>zdrowotne indywidualne</v>
          </cell>
          <cell r="B6065" t="str">
            <v>XZXX</v>
          </cell>
          <cell r="C6065" t="str">
            <v>N</v>
          </cell>
          <cell r="D6065">
            <v>12.5</v>
          </cell>
          <cell r="E6065" t="str">
            <v>PRZYPIS_MIES_WYK</v>
          </cell>
          <cell r="F6065" t="str">
            <v>PLAN</v>
          </cell>
          <cell r="G6065" t="str">
            <v>03</v>
          </cell>
          <cell r="H6065" t="str">
            <v>PKK</v>
          </cell>
          <cell r="I6065" t="str">
            <v>P</v>
          </cell>
        </row>
        <row r="6066">
          <cell r="A6066" t="str">
            <v>zdrowotne indywidualne</v>
          </cell>
          <cell r="B6066" t="str">
            <v>XZXX</v>
          </cell>
          <cell r="C6066" t="str">
            <v>N</v>
          </cell>
          <cell r="D6066">
            <v>19187.109487179488</v>
          </cell>
          <cell r="E6066" t="str">
            <v>PRZYPIS_MIES_WYK</v>
          </cell>
          <cell r="F6066" t="str">
            <v>PLAN</v>
          </cell>
          <cell r="G6066" t="str">
            <v>03</v>
          </cell>
          <cell r="H6066" t="str">
            <v>POU</v>
          </cell>
          <cell r="I6066" t="str">
            <v>P</v>
          </cell>
        </row>
        <row r="6067">
          <cell r="A6067" t="str">
            <v>zdrowotne indywidualne</v>
          </cell>
          <cell r="B6067" t="str">
            <v>XZXX</v>
          </cell>
          <cell r="C6067" t="str">
            <v>N</v>
          </cell>
          <cell r="D6067">
            <v>286701.26220787544</v>
          </cell>
          <cell r="E6067" t="str">
            <v>PRZYPIS_MIES_WYK</v>
          </cell>
          <cell r="F6067" t="str">
            <v>PLAN</v>
          </cell>
          <cell r="G6067" t="str">
            <v>03</v>
          </cell>
          <cell r="H6067" t="str">
            <v>PSA</v>
          </cell>
          <cell r="I6067" t="str">
            <v>P</v>
          </cell>
        </row>
        <row r="6068">
          <cell r="A6068" t="str">
            <v>zdrowotne indywidualne</v>
          </cell>
          <cell r="B6068" t="str">
            <v>XZXX</v>
          </cell>
          <cell r="C6068" t="str">
            <v>P</v>
          </cell>
          <cell r="D6068">
            <v>262906.99406469229</v>
          </cell>
          <cell r="E6068" t="str">
            <v>PRZYPIS_MIES_WYK</v>
          </cell>
          <cell r="F6068" t="str">
            <v>PLAN</v>
          </cell>
          <cell r="G6068" t="str">
            <v>03</v>
          </cell>
          <cell r="H6068" t="str">
            <v>PSA</v>
          </cell>
          <cell r="I6068" t="str">
            <v>P</v>
          </cell>
        </row>
        <row r="6069">
          <cell r="A6069" t="str">
            <v>zdrowotne indywidualne</v>
          </cell>
          <cell r="B6069" t="str">
            <v>XZXX</v>
          </cell>
          <cell r="C6069" t="str">
            <v>N</v>
          </cell>
          <cell r="D6069">
            <v>16.666666666666668</v>
          </cell>
          <cell r="E6069" t="str">
            <v>PRZYPIS_MIES_WYK</v>
          </cell>
          <cell r="F6069" t="str">
            <v>PLAN</v>
          </cell>
          <cell r="G6069" t="str">
            <v>04</v>
          </cell>
          <cell r="H6069" t="str">
            <v>PKK</v>
          </cell>
          <cell r="I6069" t="str">
            <v>P</v>
          </cell>
        </row>
        <row r="6070">
          <cell r="A6070" t="str">
            <v>zdrowotne indywidualne</v>
          </cell>
          <cell r="B6070" t="str">
            <v>XZXX</v>
          </cell>
          <cell r="C6070" t="str">
            <v>N</v>
          </cell>
          <cell r="D6070">
            <v>24832.76206395348</v>
          </cell>
          <cell r="E6070" t="str">
            <v>PRZYPIS_MIES_WYK</v>
          </cell>
          <cell r="F6070" t="str">
            <v>PLAN</v>
          </cell>
          <cell r="G6070" t="str">
            <v>04</v>
          </cell>
          <cell r="H6070" t="str">
            <v>POU</v>
          </cell>
          <cell r="I6070" t="str">
            <v>P</v>
          </cell>
        </row>
        <row r="6071">
          <cell r="A6071" t="str">
            <v>zdrowotne indywidualne</v>
          </cell>
          <cell r="B6071" t="str">
            <v>XZXX</v>
          </cell>
          <cell r="C6071" t="str">
            <v>N</v>
          </cell>
          <cell r="D6071">
            <v>374288.64179688646</v>
          </cell>
          <cell r="E6071" t="str">
            <v>PRZYPIS_MIES_WYK</v>
          </cell>
          <cell r="F6071" t="str">
            <v>PLAN</v>
          </cell>
          <cell r="G6071" t="str">
            <v>04</v>
          </cell>
          <cell r="H6071" t="str">
            <v>PSA</v>
          </cell>
          <cell r="I6071" t="str">
            <v>P</v>
          </cell>
        </row>
        <row r="6072">
          <cell r="A6072" t="str">
            <v>zdrowotne indywidualne</v>
          </cell>
          <cell r="B6072" t="str">
            <v>XZXX</v>
          </cell>
          <cell r="C6072" t="str">
            <v>P</v>
          </cell>
          <cell r="D6072">
            <v>261805.75971084469</v>
          </cell>
          <cell r="E6072" t="str">
            <v>PRZYPIS_MIES_WYK</v>
          </cell>
          <cell r="F6072" t="str">
            <v>PLAN</v>
          </cell>
          <cell r="G6072" t="str">
            <v>04</v>
          </cell>
          <cell r="H6072" t="str">
            <v>PSA</v>
          </cell>
          <cell r="I6072" t="str">
            <v>P</v>
          </cell>
        </row>
        <row r="6073">
          <cell r="A6073" t="str">
            <v>zdrowotne indywidualne</v>
          </cell>
          <cell r="B6073" t="str">
            <v>XZXX</v>
          </cell>
          <cell r="C6073" t="str">
            <v>N</v>
          </cell>
          <cell r="D6073">
            <v>20.833333333333332</v>
          </cell>
          <cell r="E6073" t="str">
            <v>PRZYPIS_MIES_WYK</v>
          </cell>
          <cell r="F6073" t="str">
            <v>PLAN</v>
          </cell>
          <cell r="G6073" t="str">
            <v>05</v>
          </cell>
          <cell r="H6073" t="str">
            <v>PKK</v>
          </cell>
          <cell r="I6073" t="str">
            <v>P</v>
          </cell>
        </row>
        <row r="6074">
          <cell r="A6074" t="str">
            <v>zdrowotne indywidualne</v>
          </cell>
          <cell r="B6074" t="str">
            <v>XZXX</v>
          </cell>
          <cell r="C6074" t="str">
            <v>N</v>
          </cell>
          <cell r="D6074">
            <v>30426.070753508775</v>
          </cell>
          <cell r="E6074" t="str">
            <v>PRZYPIS_MIES_WYK</v>
          </cell>
          <cell r="F6074" t="str">
            <v>PLAN</v>
          </cell>
          <cell r="G6074" t="str">
            <v>05</v>
          </cell>
          <cell r="H6074" t="str">
            <v>POU</v>
          </cell>
          <cell r="I6074" t="str">
            <v>P</v>
          </cell>
        </row>
        <row r="6075">
          <cell r="A6075" t="str">
            <v>zdrowotne indywidualne</v>
          </cell>
          <cell r="B6075" t="str">
            <v>XZXX</v>
          </cell>
          <cell r="C6075" t="str">
            <v>N</v>
          </cell>
          <cell r="D6075">
            <v>457645.90118589741</v>
          </cell>
          <cell r="E6075" t="str">
            <v>PRZYPIS_MIES_WYK</v>
          </cell>
          <cell r="F6075" t="str">
            <v>PLAN</v>
          </cell>
          <cell r="G6075" t="str">
            <v>05</v>
          </cell>
          <cell r="H6075" t="str">
            <v>PSA</v>
          </cell>
          <cell r="I6075" t="str">
            <v>P</v>
          </cell>
        </row>
        <row r="6076">
          <cell r="A6076" t="str">
            <v>zdrowotne indywidualne</v>
          </cell>
          <cell r="B6076" t="str">
            <v>XZXX</v>
          </cell>
          <cell r="C6076" t="str">
            <v>P</v>
          </cell>
          <cell r="D6076">
            <v>259574.7481019281</v>
          </cell>
          <cell r="E6076" t="str">
            <v>PRZYPIS_MIES_WYK</v>
          </cell>
          <cell r="F6076" t="str">
            <v>PLAN</v>
          </cell>
          <cell r="G6076" t="str">
            <v>05</v>
          </cell>
          <cell r="H6076" t="str">
            <v>PSA</v>
          </cell>
          <cell r="I6076" t="str">
            <v>P</v>
          </cell>
        </row>
        <row r="6077">
          <cell r="A6077" t="str">
            <v>zdrowotne indywidualne</v>
          </cell>
          <cell r="B6077" t="str">
            <v>XZXX</v>
          </cell>
          <cell r="C6077" t="str">
            <v>N</v>
          </cell>
          <cell r="D6077">
            <v>25</v>
          </cell>
          <cell r="E6077" t="str">
            <v>PRZYPIS_MIES_WYK</v>
          </cell>
          <cell r="F6077" t="str">
            <v>PLAN</v>
          </cell>
          <cell r="G6077" t="str">
            <v>06</v>
          </cell>
          <cell r="H6077" t="str">
            <v>PKK</v>
          </cell>
          <cell r="I6077" t="str">
            <v>P</v>
          </cell>
        </row>
        <row r="6078">
          <cell r="A6078" t="str">
            <v>zdrowotne indywidualne</v>
          </cell>
          <cell r="B6078" t="str">
            <v>XZXX</v>
          </cell>
          <cell r="C6078" t="str">
            <v>N</v>
          </cell>
          <cell r="D6078">
            <v>36147.85975022104</v>
          </cell>
          <cell r="E6078" t="str">
            <v>PRZYPIS_MIES_WYK</v>
          </cell>
          <cell r="F6078" t="str">
            <v>PLAN</v>
          </cell>
          <cell r="G6078" t="str">
            <v>06</v>
          </cell>
          <cell r="H6078" t="str">
            <v>POU</v>
          </cell>
          <cell r="I6078" t="str">
            <v>P</v>
          </cell>
        </row>
        <row r="6079">
          <cell r="A6079" t="str">
            <v>zdrowotne indywidualne</v>
          </cell>
          <cell r="B6079" t="str">
            <v>XZXX</v>
          </cell>
          <cell r="C6079" t="str">
            <v>N</v>
          </cell>
          <cell r="D6079">
            <v>544632.15250824182</v>
          </cell>
          <cell r="E6079" t="str">
            <v>PRZYPIS_MIES_WYK</v>
          </cell>
          <cell r="F6079" t="str">
            <v>PLAN</v>
          </cell>
          <cell r="G6079" t="str">
            <v>06</v>
          </cell>
          <cell r="H6079" t="str">
            <v>PSA</v>
          </cell>
          <cell r="I6079" t="str">
            <v>P</v>
          </cell>
        </row>
        <row r="6080">
          <cell r="A6080" t="str">
            <v>zdrowotne indywidualne</v>
          </cell>
          <cell r="B6080" t="str">
            <v>XZXX</v>
          </cell>
          <cell r="C6080" t="str">
            <v>P</v>
          </cell>
          <cell r="D6080">
            <v>258633.73976859477</v>
          </cell>
          <cell r="E6080" t="str">
            <v>PRZYPIS_MIES_WYK</v>
          </cell>
          <cell r="F6080" t="str">
            <v>PLAN</v>
          </cell>
          <cell r="G6080" t="str">
            <v>06</v>
          </cell>
          <cell r="H6080" t="str">
            <v>PSA</v>
          </cell>
          <cell r="I6080" t="str">
            <v>P</v>
          </cell>
        </row>
        <row r="6081">
          <cell r="A6081" t="str">
            <v>zdrowotne indywidualne</v>
          </cell>
          <cell r="B6081" t="str">
            <v>XZXX</v>
          </cell>
          <cell r="C6081" t="str">
            <v>N</v>
          </cell>
          <cell r="D6081">
            <v>29.166666666666668</v>
          </cell>
          <cell r="E6081" t="str">
            <v>PRZYPIS_MIES_WYK</v>
          </cell>
          <cell r="F6081" t="str">
            <v>PLAN</v>
          </cell>
          <cell r="G6081" t="str">
            <v>07</v>
          </cell>
          <cell r="H6081" t="str">
            <v>PKK</v>
          </cell>
          <cell r="I6081" t="str">
            <v>P</v>
          </cell>
        </row>
        <row r="6082">
          <cell r="A6082" t="str">
            <v>zdrowotne indywidualne</v>
          </cell>
          <cell r="B6082" t="str">
            <v>XZXX</v>
          </cell>
          <cell r="C6082" t="str">
            <v>N</v>
          </cell>
          <cell r="D6082">
            <v>41245.362490694795</v>
          </cell>
          <cell r="E6082" t="str">
            <v>PRZYPIS_MIES_WYK</v>
          </cell>
          <cell r="F6082" t="str">
            <v>PLAN</v>
          </cell>
          <cell r="G6082" t="str">
            <v>07</v>
          </cell>
          <cell r="H6082" t="str">
            <v>POU</v>
          </cell>
          <cell r="I6082" t="str">
            <v>P</v>
          </cell>
        </row>
        <row r="6083">
          <cell r="A6083" t="str">
            <v>zdrowotne indywidualne</v>
          </cell>
          <cell r="B6083" t="str">
            <v>XZXX</v>
          </cell>
          <cell r="C6083" t="str">
            <v>N</v>
          </cell>
          <cell r="D6083">
            <v>641648.89820787555</v>
          </cell>
          <cell r="E6083" t="str">
            <v>PRZYPIS_MIES_WYK</v>
          </cell>
          <cell r="F6083" t="str">
            <v>PLAN</v>
          </cell>
          <cell r="G6083" t="str">
            <v>07</v>
          </cell>
          <cell r="H6083" t="str">
            <v>PSA</v>
          </cell>
          <cell r="I6083" t="str">
            <v>P</v>
          </cell>
        </row>
        <row r="6084">
          <cell r="A6084" t="str">
            <v>zdrowotne indywidualne</v>
          </cell>
          <cell r="B6084" t="str">
            <v>XZXX</v>
          </cell>
          <cell r="C6084" t="str">
            <v>P</v>
          </cell>
          <cell r="D6084">
            <v>259094.70885570665</v>
          </cell>
          <cell r="E6084" t="str">
            <v>PRZYPIS_MIES_WYK</v>
          </cell>
          <cell r="F6084" t="str">
            <v>PLAN</v>
          </cell>
          <cell r="G6084" t="str">
            <v>07</v>
          </cell>
          <cell r="H6084" t="str">
            <v>PSA</v>
          </cell>
          <cell r="I6084" t="str">
            <v>P</v>
          </cell>
        </row>
        <row r="6085">
          <cell r="A6085" t="str">
            <v>zdrowotne indywidualne</v>
          </cell>
          <cell r="B6085" t="str">
            <v>XZXX</v>
          </cell>
          <cell r="C6085" t="str">
            <v>N</v>
          </cell>
          <cell r="D6085">
            <v>33.333333333333336</v>
          </cell>
          <cell r="E6085" t="str">
            <v>PRZYPIS_MIES_WYK</v>
          </cell>
          <cell r="F6085" t="str">
            <v>PLAN</v>
          </cell>
          <cell r="G6085" t="str">
            <v>08</v>
          </cell>
          <cell r="H6085" t="str">
            <v>PKK</v>
          </cell>
          <cell r="I6085" t="str">
            <v>P</v>
          </cell>
        </row>
        <row r="6086">
          <cell r="A6086" t="str">
            <v>zdrowotne indywidualne</v>
          </cell>
          <cell r="B6086" t="str">
            <v>XZXX</v>
          </cell>
          <cell r="C6086" t="str">
            <v>N</v>
          </cell>
          <cell r="D6086">
            <v>46387.022793003634</v>
          </cell>
          <cell r="E6086" t="str">
            <v>PRZYPIS_MIES_WYK</v>
          </cell>
          <cell r="F6086" t="str">
            <v>PLAN</v>
          </cell>
          <cell r="G6086" t="str">
            <v>08</v>
          </cell>
          <cell r="H6086" t="str">
            <v>POU</v>
          </cell>
          <cell r="I6086" t="str">
            <v>P</v>
          </cell>
        </row>
        <row r="6087">
          <cell r="A6087" t="str">
            <v>zdrowotne indywidualne</v>
          </cell>
          <cell r="B6087" t="str">
            <v>XZXX</v>
          </cell>
          <cell r="C6087" t="str">
            <v>N</v>
          </cell>
          <cell r="D6087">
            <v>725221.47724084253</v>
          </cell>
          <cell r="E6087" t="str">
            <v>PRZYPIS_MIES_WYK</v>
          </cell>
          <cell r="F6087" t="str">
            <v>PLAN</v>
          </cell>
          <cell r="G6087" t="str">
            <v>08</v>
          </cell>
          <cell r="H6087" t="str">
            <v>PSA</v>
          </cell>
          <cell r="I6087" t="str">
            <v>P</v>
          </cell>
        </row>
        <row r="6088">
          <cell r="A6088" t="str">
            <v>zdrowotne indywidualne</v>
          </cell>
          <cell r="B6088" t="str">
            <v>XZXX</v>
          </cell>
          <cell r="C6088" t="str">
            <v>P</v>
          </cell>
          <cell r="D6088">
            <v>257730.97754609751</v>
          </cell>
          <cell r="E6088" t="str">
            <v>PRZYPIS_MIES_WYK</v>
          </cell>
          <cell r="F6088" t="str">
            <v>PLAN</v>
          </cell>
          <cell r="G6088" t="str">
            <v>08</v>
          </cell>
          <cell r="H6088" t="str">
            <v>PSA</v>
          </cell>
          <cell r="I6088" t="str">
            <v>P</v>
          </cell>
        </row>
        <row r="6089">
          <cell r="A6089" t="str">
            <v>zdrowotne indywidualne</v>
          </cell>
          <cell r="B6089" t="str">
            <v>XZXX</v>
          </cell>
          <cell r="C6089" t="str">
            <v>N</v>
          </cell>
          <cell r="D6089">
            <v>37.5</v>
          </cell>
          <cell r="E6089" t="str">
            <v>PRZYPIS_MIES_WYK</v>
          </cell>
          <cell r="F6089" t="str">
            <v>PLAN</v>
          </cell>
          <cell r="G6089" t="str">
            <v>09</v>
          </cell>
          <cell r="H6089" t="str">
            <v>PKK</v>
          </cell>
          <cell r="I6089" t="str">
            <v>P</v>
          </cell>
        </row>
        <row r="6090">
          <cell r="A6090" t="str">
            <v>zdrowotne indywidualne</v>
          </cell>
          <cell r="B6090" t="str">
            <v>XZXX</v>
          </cell>
          <cell r="C6090" t="str">
            <v>N</v>
          </cell>
          <cell r="D6090">
            <v>52489.575565476196</v>
          </cell>
          <cell r="E6090" t="str">
            <v>PRZYPIS_MIES_WYK</v>
          </cell>
          <cell r="F6090" t="str">
            <v>PLAN</v>
          </cell>
          <cell r="G6090" t="str">
            <v>09</v>
          </cell>
          <cell r="H6090" t="str">
            <v>POU</v>
          </cell>
          <cell r="I6090" t="str">
            <v>P</v>
          </cell>
        </row>
        <row r="6091">
          <cell r="A6091" t="str">
            <v>zdrowotne indywidualne</v>
          </cell>
          <cell r="B6091" t="str">
            <v>XZXX</v>
          </cell>
          <cell r="C6091" t="str">
            <v>N</v>
          </cell>
          <cell r="D6091">
            <v>807024.47294047626</v>
          </cell>
          <cell r="E6091" t="str">
            <v>PRZYPIS_MIES_WYK</v>
          </cell>
          <cell r="F6091" t="str">
            <v>PLAN</v>
          </cell>
          <cell r="G6091" t="str">
            <v>09</v>
          </cell>
          <cell r="H6091" t="str">
            <v>PSA</v>
          </cell>
          <cell r="I6091" t="str">
            <v>P</v>
          </cell>
        </row>
        <row r="6092">
          <cell r="A6092" t="str">
            <v>zdrowotne indywidualne</v>
          </cell>
          <cell r="B6092" t="str">
            <v>XZXX</v>
          </cell>
          <cell r="C6092" t="str">
            <v>P</v>
          </cell>
          <cell r="D6092">
            <v>256202.05254609746</v>
          </cell>
          <cell r="E6092" t="str">
            <v>PRZYPIS_MIES_WYK</v>
          </cell>
          <cell r="F6092" t="str">
            <v>PLAN</v>
          </cell>
          <cell r="G6092" t="str">
            <v>09</v>
          </cell>
          <cell r="H6092" t="str">
            <v>PSA</v>
          </cell>
          <cell r="I6092" t="str">
            <v>P</v>
          </cell>
        </row>
        <row r="6093">
          <cell r="A6093" t="str">
            <v>zdrowotne indywidualne</v>
          </cell>
          <cell r="B6093" t="str">
            <v>XZXX</v>
          </cell>
          <cell r="C6093" t="str">
            <v>N</v>
          </cell>
          <cell r="D6093">
            <v>41.666666666666664</v>
          </cell>
          <cell r="E6093" t="str">
            <v>PRZYPIS_MIES_WYK</v>
          </cell>
          <cell r="F6093" t="str">
            <v>PLAN</v>
          </cell>
          <cell r="G6093" t="str">
            <v>10</v>
          </cell>
          <cell r="H6093" t="str">
            <v>PKK</v>
          </cell>
          <cell r="I6093" t="str">
            <v>P</v>
          </cell>
        </row>
        <row r="6094">
          <cell r="A6094" t="str">
            <v>zdrowotne indywidualne</v>
          </cell>
          <cell r="B6094" t="str">
            <v>XZXX</v>
          </cell>
          <cell r="C6094" t="str">
            <v>N</v>
          </cell>
          <cell r="D6094">
            <v>58956.171746794869</v>
          </cell>
          <cell r="E6094" t="str">
            <v>PRZYPIS_MIES_WYK</v>
          </cell>
          <cell r="F6094" t="str">
            <v>PLAN</v>
          </cell>
          <cell r="G6094" t="str">
            <v>10</v>
          </cell>
          <cell r="H6094" t="str">
            <v>POU</v>
          </cell>
          <cell r="I6094" t="str">
            <v>P</v>
          </cell>
        </row>
        <row r="6095">
          <cell r="A6095" t="str">
            <v>zdrowotne indywidualne</v>
          </cell>
          <cell r="B6095" t="str">
            <v>XZXX</v>
          </cell>
          <cell r="C6095" t="str">
            <v>N</v>
          </cell>
          <cell r="D6095">
            <v>889568.1353067765</v>
          </cell>
          <cell r="E6095" t="str">
            <v>PRZYPIS_MIES_WYK</v>
          </cell>
          <cell r="F6095" t="str">
            <v>PLAN</v>
          </cell>
          <cell r="G6095" t="str">
            <v>10</v>
          </cell>
          <cell r="H6095" t="str">
            <v>PSA</v>
          </cell>
          <cell r="I6095" t="str">
            <v>P</v>
          </cell>
        </row>
        <row r="6096">
          <cell r="A6096" t="str">
            <v>zdrowotne indywidualne</v>
          </cell>
          <cell r="B6096" t="str">
            <v>XZXX</v>
          </cell>
          <cell r="C6096" t="str">
            <v>P</v>
          </cell>
          <cell r="D6096">
            <v>254369.71087943084</v>
          </cell>
          <cell r="E6096" t="str">
            <v>PRZYPIS_MIES_WYK</v>
          </cell>
          <cell r="F6096" t="str">
            <v>PLAN</v>
          </cell>
          <cell r="G6096" t="str">
            <v>10</v>
          </cell>
          <cell r="H6096" t="str">
            <v>PSA</v>
          </cell>
          <cell r="I6096" t="str">
            <v>P</v>
          </cell>
        </row>
        <row r="6097">
          <cell r="A6097" t="str">
            <v>zdrowotne indywidualne</v>
          </cell>
          <cell r="B6097" t="str">
            <v>XZXX</v>
          </cell>
          <cell r="C6097" t="str">
            <v>N</v>
          </cell>
          <cell r="D6097">
            <v>45.833333333333336</v>
          </cell>
          <cell r="E6097" t="str">
            <v>PRZYPIS_MIES_WYK</v>
          </cell>
          <cell r="F6097" t="str">
            <v>PLAN</v>
          </cell>
          <cell r="G6097" t="str">
            <v>11</v>
          </cell>
          <cell r="H6097" t="str">
            <v>PKK</v>
          </cell>
          <cell r="I6097" t="str">
            <v>P</v>
          </cell>
        </row>
        <row r="6098">
          <cell r="A6098" t="str">
            <v>zdrowotne indywidualne</v>
          </cell>
          <cell r="B6098" t="str">
            <v>XZXX</v>
          </cell>
          <cell r="C6098" t="str">
            <v>N</v>
          </cell>
          <cell r="D6098">
            <v>65031.498731060725</v>
          </cell>
          <cell r="E6098" t="str">
            <v>PRZYPIS_MIES_WYK</v>
          </cell>
          <cell r="F6098" t="str">
            <v>PLAN</v>
          </cell>
          <cell r="G6098" t="str">
            <v>11</v>
          </cell>
          <cell r="H6098" t="str">
            <v>POU</v>
          </cell>
          <cell r="I6098" t="str">
            <v>P</v>
          </cell>
        </row>
        <row r="6099">
          <cell r="A6099" t="str">
            <v>zdrowotne indywidualne</v>
          </cell>
          <cell r="B6099" t="str">
            <v>XZXX</v>
          </cell>
          <cell r="C6099" t="str">
            <v>N</v>
          </cell>
          <cell r="D6099">
            <v>967777.79767307697</v>
          </cell>
          <cell r="E6099" t="str">
            <v>PRZYPIS_MIES_WYK</v>
          </cell>
          <cell r="F6099" t="str">
            <v>PLAN</v>
          </cell>
          <cell r="G6099" t="str">
            <v>11</v>
          </cell>
          <cell r="H6099" t="str">
            <v>PSA</v>
          </cell>
          <cell r="I6099" t="str">
            <v>P</v>
          </cell>
        </row>
        <row r="6100">
          <cell r="A6100" t="str">
            <v>zdrowotne indywidualne</v>
          </cell>
          <cell r="B6100" t="str">
            <v>XZXX</v>
          </cell>
          <cell r="C6100" t="str">
            <v>P</v>
          </cell>
          <cell r="D6100">
            <v>256025.61860170279</v>
          </cell>
          <cell r="E6100" t="str">
            <v>PRZYPIS_MIES_WYK</v>
          </cell>
          <cell r="F6100" t="str">
            <v>PLAN</v>
          </cell>
          <cell r="G6100" t="str">
            <v>11</v>
          </cell>
          <cell r="H6100" t="str">
            <v>PSA</v>
          </cell>
          <cell r="I6100" t="str">
            <v>P</v>
          </cell>
        </row>
        <row r="6101">
          <cell r="A6101" t="str">
            <v>zdrowotne indywidualne</v>
          </cell>
          <cell r="B6101" t="str">
            <v>XZXX</v>
          </cell>
          <cell r="C6101" t="str">
            <v>N</v>
          </cell>
          <cell r="D6101">
            <v>50</v>
          </cell>
          <cell r="E6101" t="str">
            <v>PRZYPIS_MIES_WYK</v>
          </cell>
          <cell r="F6101" t="str">
            <v>PLAN</v>
          </cell>
          <cell r="G6101" t="str">
            <v>12</v>
          </cell>
          <cell r="H6101" t="str">
            <v>PKK</v>
          </cell>
          <cell r="I6101" t="str">
            <v>P</v>
          </cell>
        </row>
        <row r="6102">
          <cell r="A6102" t="str">
            <v>zdrowotne indywidualne</v>
          </cell>
          <cell r="B6102" t="str">
            <v>XZXX</v>
          </cell>
          <cell r="C6102" t="str">
            <v>N</v>
          </cell>
          <cell r="D6102">
            <v>70499.613541666782</v>
          </cell>
          <cell r="E6102" t="str">
            <v>PRZYPIS_MIES_WYK</v>
          </cell>
          <cell r="F6102" t="str">
            <v>PLAN</v>
          </cell>
          <cell r="G6102" t="str">
            <v>12</v>
          </cell>
          <cell r="H6102" t="str">
            <v>POU</v>
          </cell>
          <cell r="I6102" t="str">
            <v>P</v>
          </cell>
        </row>
        <row r="6103">
          <cell r="A6103" t="str">
            <v>zdrowotne indywidualne</v>
          </cell>
          <cell r="B6103" t="str">
            <v>XZXX</v>
          </cell>
          <cell r="C6103" t="str">
            <v>N</v>
          </cell>
          <cell r="D6103">
            <v>1062487.2933727107</v>
          </cell>
          <cell r="E6103" t="str">
            <v>PRZYPIS_MIES_WYK</v>
          </cell>
          <cell r="F6103" t="str">
            <v>PLAN</v>
          </cell>
          <cell r="G6103" t="str">
            <v>12</v>
          </cell>
          <cell r="H6103" t="str">
            <v>PSA</v>
          </cell>
          <cell r="I6103" t="str">
            <v>P</v>
          </cell>
        </row>
        <row r="6104">
          <cell r="A6104" t="str">
            <v>zdrowotne indywidualne</v>
          </cell>
          <cell r="B6104" t="str">
            <v>XZXX</v>
          </cell>
          <cell r="C6104" t="str">
            <v>P</v>
          </cell>
          <cell r="D6104">
            <v>253458.15193503618</v>
          </cell>
          <cell r="E6104" t="str">
            <v>PRZYPIS_MIES_WYK</v>
          </cell>
          <cell r="F6104" t="str">
            <v>PLAN</v>
          </cell>
          <cell r="G6104" t="str">
            <v>12</v>
          </cell>
          <cell r="H6104" t="str">
            <v>PSA</v>
          </cell>
          <cell r="I6104" t="str">
            <v>P</v>
          </cell>
        </row>
        <row r="6105">
          <cell r="A6105" t="str">
            <v>zdrowotne indywidualne</v>
          </cell>
          <cell r="B6105" t="str">
            <v>XZXX</v>
          </cell>
          <cell r="C6105" t="str">
            <v>N</v>
          </cell>
          <cell r="D6105">
            <v>22007.142666666663</v>
          </cell>
          <cell r="E6105" t="str">
            <v>PRZYPIS_MIES_WYK</v>
          </cell>
          <cell r="F6105" t="str">
            <v>PROGNOZA</v>
          </cell>
          <cell r="G6105" t="str">
            <v>10</v>
          </cell>
          <cell r="H6105" t="str">
            <v>POU</v>
          </cell>
          <cell r="I6105" t="str">
            <v>P</v>
          </cell>
        </row>
        <row r="6106">
          <cell r="A6106" t="str">
            <v>zdrowotne indywidualne</v>
          </cell>
          <cell r="B6106" t="str">
            <v>XZXX</v>
          </cell>
          <cell r="C6106" t="str">
            <v>N</v>
          </cell>
          <cell r="D6106">
            <v>214319.33333333334</v>
          </cell>
          <cell r="E6106" t="str">
            <v>PRZYPIS_MIES_WYK</v>
          </cell>
          <cell r="F6106" t="str">
            <v>PROGNOZA</v>
          </cell>
          <cell r="G6106" t="str">
            <v>10</v>
          </cell>
          <cell r="H6106" t="str">
            <v>PSA</v>
          </cell>
          <cell r="I6106" t="str">
            <v>P</v>
          </cell>
        </row>
        <row r="6107">
          <cell r="A6107" t="str">
            <v>zdrowotne indywidualne</v>
          </cell>
          <cell r="B6107" t="str">
            <v>XZXX</v>
          </cell>
          <cell r="C6107" t="str">
            <v>P</v>
          </cell>
          <cell r="D6107">
            <v>207478.08333333331</v>
          </cell>
          <cell r="E6107" t="str">
            <v>PRZYPIS_MIES_WYK</v>
          </cell>
          <cell r="F6107" t="str">
            <v>PROGNOZA</v>
          </cell>
          <cell r="G6107" t="str">
            <v>10</v>
          </cell>
          <cell r="H6107" t="str">
            <v>PSA</v>
          </cell>
          <cell r="I6107" t="str">
            <v>P</v>
          </cell>
        </row>
        <row r="6108">
          <cell r="A6108" t="str">
            <v>zdrowotne indywidualne</v>
          </cell>
          <cell r="B6108" t="str">
            <v>XZXX</v>
          </cell>
          <cell r="C6108" t="str">
            <v>N</v>
          </cell>
          <cell r="D6108">
            <v>24222.765454545453</v>
          </cell>
          <cell r="E6108" t="str">
            <v>PRZYPIS_MIES_WYK</v>
          </cell>
          <cell r="F6108" t="str">
            <v>PROGNOZA</v>
          </cell>
          <cell r="G6108" t="str">
            <v>11</v>
          </cell>
          <cell r="H6108" t="str">
            <v>POU</v>
          </cell>
          <cell r="I6108" t="str">
            <v>P</v>
          </cell>
        </row>
        <row r="6109">
          <cell r="A6109" t="str">
            <v>zdrowotne indywidualne</v>
          </cell>
          <cell r="B6109" t="str">
            <v>XZXX</v>
          </cell>
          <cell r="C6109" t="str">
            <v>N</v>
          </cell>
          <cell r="D6109">
            <v>240976.58333333331</v>
          </cell>
          <cell r="E6109" t="str">
            <v>PRZYPIS_MIES_WYK</v>
          </cell>
          <cell r="F6109" t="str">
            <v>PROGNOZA</v>
          </cell>
          <cell r="G6109" t="str">
            <v>11</v>
          </cell>
          <cell r="H6109" t="str">
            <v>PSA</v>
          </cell>
          <cell r="I6109" t="str">
            <v>P</v>
          </cell>
        </row>
        <row r="6110">
          <cell r="A6110" t="str">
            <v>zdrowotne indywidualne</v>
          </cell>
          <cell r="B6110" t="str">
            <v>XZXX</v>
          </cell>
          <cell r="C6110" t="str">
            <v>P</v>
          </cell>
          <cell r="D6110">
            <v>207241.5</v>
          </cell>
          <cell r="E6110" t="str">
            <v>PRZYPIS_MIES_WYK</v>
          </cell>
          <cell r="F6110" t="str">
            <v>PROGNOZA</v>
          </cell>
          <cell r="G6110" t="str">
            <v>11</v>
          </cell>
          <cell r="H6110" t="str">
            <v>PSA</v>
          </cell>
          <cell r="I6110" t="str">
            <v>P</v>
          </cell>
        </row>
        <row r="6111">
          <cell r="A6111" t="str">
            <v>zdrowotne indywidualne</v>
          </cell>
          <cell r="B6111" t="str">
            <v>XZXX</v>
          </cell>
          <cell r="C6111" t="str">
            <v>N</v>
          </cell>
          <cell r="D6111">
            <v>26396.573809523808</v>
          </cell>
          <cell r="E6111" t="str">
            <v>PRZYPIS_MIES_WYK</v>
          </cell>
          <cell r="F6111" t="str">
            <v>PROGNOZA</v>
          </cell>
          <cell r="G6111" t="str">
            <v>12</v>
          </cell>
          <cell r="H6111" t="str">
            <v>POU</v>
          </cell>
          <cell r="I6111" t="str">
            <v>P</v>
          </cell>
        </row>
        <row r="6112">
          <cell r="A6112" t="str">
            <v>zdrowotne indywidualne</v>
          </cell>
          <cell r="B6112" t="str">
            <v>XZXX</v>
          </cell>
          <cell r="C6112" t="str">
            <v>N</v>
          </cell>
          <cell r="D6112">
            <v>292293.66666666663</v>
          </cell>
          <cell r="E6112" t="str">
            <v>PRZYPIS_MIES_WYK</v>
          </cell>
          <cell r="F6112" t="str">
            <v>PROGNOZA</v>
          </cell>
          <cell r="G6112" t="str">
            <v>12</v>
          </cell>
          <cell r="H6112" t="str">
            <v>PSA</v>
          </cell>
          <cell r="I6112" t="str">
            <v>P</v>
          </cell>
        </row>
        <row r="6113">
          <cell r="A6113" t="str">
            <v>zdrowotne indywidualne</v>
          </cell>
          <cell r="B6113" t="str">
            <v>XZXX</v>
          </cell>
          <cell r="C6113" t="str">
            <v>P</v>
          </cell>
          <cell r="D6113">
            <v>205772.91666666669</v>
          </cell>
          <cell r="E6113" t="str">
            <v>PRZYPIS_MIES_WYK</v>
          </cell>
          <cell r="F6113" t="str">
            <v>PROGNOZA</v>
          </cell>
          <cell r="G6113" t="str">
            <v>12</v>
          </cell>
          <cell r="H6113" t="str">
            <v>PSA</v>
          </cell>
          <cell r="I6113" t="str">
            <v>P</v>
          </cell>
        </row>
        <row r="6114">
          <cell r="A6114" t="str">
            <v>zdrowotne indywidualne</v>
          </cell>
          <cell r="B6114" t="str">
            <v>XZXX</v>
          </cell>
          <cell r="C6114" t="str">
            <v>N</v>
          </cell>
          <cell r="D6114">
            <v>793.56</v>
          </cell>
          <cell r="E6114" t="str">
            <v>PRZYPIS_MIES_WYK</v>
          </cell>
          <cell r="F6114" t="str">
            <v>WYK_POP</v>
          </cell>
          <cell r="G6114" t="str">
            <v>01</v>
          </cell>
          <cell r="H6114" t="str">
            <v>PKK</v>
          </cell>
          <cell r="I6114" t="str">
            <v>P</v>
          </cell>
        </row>
        <row r="6115">
          <cell r="A6115" t="str">
            <v>zdrowotne indywidualne</v>
          </cell>
          <cell r="B6115" t="str">
            <v>XZXX</v>
          </cell>
          <cell r="C6115" t="str">
            <v>N</v>
          </cell>
          <cell r="D6115">
            <v>4584.12</v>
          </cell>
          <cell r="E6115" t="str">
            <v>PRZYPIS_MIES_WYK</v>
          </cell>
          <cell r="F6115" t="str">
            <v>WYK_POP</v>
          </cell>
          <cell r="G6115" t="str">
            <v>01</v>
          </cell>
          <cell r="H6115" t="str">
            <v>POU</v>
          </cell>
          <cell r="I6115" t="str">
            <v>P</v>
          </cell>
        </row>
        <row r="6116">
          <cell r="A6116" t="str">
            <v>zdrowotne indywidualne</v>
          </cell>
          <cell r="B6116" t="str">
            <v>XZXX</v>
          </cell>
          <cell r="C6116" t="str">
            <v>N</v>
          </cell>
          <cell r="D6116">
            <v>45752.6</v>
          </cell>
          <cell r="E6116" t="str">
            <v>PRZYPIS_MIES_WYK</v>
          </cell>
          <cell r="F6116" t="str">
            <v>WYK_POP</v>
          </cell>
          <cell r="G6116" t="str">
            <v>01</v>
          </cell>
          <cell r="H6116" t="str">
            <v>PSA</v>
          </cell>
          <cell r="I6116" t="str">
            <v>P</v>
          </cell>
        </row>
        <row r="6117">
          <cell r="A6117" t="str">
            <v>zdrowotne indywidualne</v>
          </cell>
          <cell r="B6117" t="str">
            <v>XZXX</v>
          </cell>
          <cell r="C6117" t="str">
            <v>P</v>
          </cell>
          <cell r="D6117">
            <v>283818.48</v>
          </cell>
          <cell r="E6117" t="str">
            <v>PRZYPIS_MIES_WYK</v>
          </cell>
          <cell r="F6117" t="str">
            <v>WYK_POP</v>
          </cell>
          <cell r="G6117" t="str">
            <v>01</v>
          </cell>
          <cell r="H6117" t="str">
            <v>PSA</v>
          </cell>
          <cell r="I6117" t="str">
            <v>P</v>
          </cell>
        </row>
        <row r="6118">
          <cell r="A6118" t="str">
            <v>zdrowotne indywidualne</v>
          </cell>
          <cell r="B6118" t="str">
            <v>XZXX</v>
          </cell>
          <cell r="C6118" t="str">
            <v>N</v>
          </cell>
          <cell r="D6118">
            <v>1777.26</v>
          </cell>
          <cell r="E6118" t="str">
            <v>PRZYPIS_MIES_WYK</v>
          </cell>
          <cell r="F6118" t="str">
            <v>WYK_POP</v>
          </cell>
          <cell r="G6118" t="str">
            <v>02</v>
          </cell>
          <cell r="H6118" t="str">
            <v>PKK</v>
          </cell>
          <cell r="I6118" t="str">
            <v>P</v>
          </cell>
        </row>
        <row r="6119">
          <cell r="A6119" t="str">
            <v>zdrowotne indywidualne</v>
          </cell>
          <cell r="B6119" t="str">
            <v>XZXX</v>
          </cell>
          <cell r="C6119" t="str">
            <v>N</v>
          </cell>
          <cell r="D6119">
            <v>5500.52</v>
          </cell>
          <cell r="E6119" t="str">
            <v>PRZYPIS_MIES_WYK</v>
          </cell>
          <cell r="F6119" t="str">
            <v>WYK_POP</v>
          </cell>
          <cell r="G6119" t="str">
            <v>02</v>
          </cell>
          <cell r="H6119" t="str">
            <v>POU</v>
          </cell>
          <cell r="I6119" t="str">
            <v>P</v>
          </cell>
        </row>
        <row r="6120">
          <cell r="A6120" t="str">
            <v>zdrowotne indywidualne</v>
          </cell>
          <cell r="B6120" t="str">
            <v>XZXX</v>
          </cell>
          <cell r="C6120" t="str">
            <v>N</v>
          </cell>
          <cell r="D6120">
            <v>70581.279999999999</v>
          </cell>
          <cell r="E6120" t="str">
            <v>PRZYPIS_MIES_WYK</v>
          </cell>
          <cell r="F6120" t="str">
            <v>WYK_POP</v>
          </cell>
          <cell r="G6120" t="str">
            <v>02</v>
          </cell>
          <cell r="H6120" t="str">
            <v>PSA</v>
          </cell>
          <cell r="I6120" t="str">
            <v>P</v>
          </cell>
        </row>
        <row r="6121">
          <cell r="A6121" t="str">
            <v>zdrowotne indywidualne</v>
          </cell>
          <cell r="B6121" t="str">
            <v>XZXX</v>
          </cell>
          <cell r="C6121" t="str">
            <v>P</v>
          </cell>
          <cell r="D6121">
            <v>247688.94</v>
          </cell>
          <cell r="E6121" t="str">
            <v>PRZYPIS_MIES_WYK</v>
          </cell>
          <cell r="F6121" t="str">
            <v>WYK_POP</v>
          </cell>
          <cell r="G6121" t="str">
            <v>02</v>
          </cell>
          <cell r="H6121" t="str">
            <v>PSA</v>
          </cell>
          <cell r="I6121" t="str">
            <v>P</v>
          </cell>
        </row>
        <row r="6122">
          <cell r="A6122" t="str">
            <v>zdrowotne indywidualne</v>
          </cell>
          <cell r="B6122" t="str">
            <v>XZXX</v>
          </cell>
          <cell r="C6122" t="str">
            <v>N</v>
          </cell>
          <cell r="D6122">
            <v>276</v>
          </cell>
          <cell r="E6122" t="str">
            <v>PRZYPIS_MIES_WYK</v>
          </cell>
          <cell r="F6122" t="str">
            <v>WYK_POP</v>
          </cell>
          <cell r="G6122" t="str">
            <v>03</v>
          </cell>
          <cell r="H6122" t="str">
            <v>PION</v>
          </cell>
          <cell r="I6122" t="str">
            <v>P</v>
          </cell>
        </row>
        <row r="6123">
          <cell r="A6123" t="str">
            <v>zdrowotne indywidualne</v>
          </cell>
          <cell r="B6123" t="str">
            <v>XZXX</v>
          </cell>
          <cell r="C6123" t="str">
            <v>N</v>
          </cell>
          <cell r="D6123">
            <v>2593.2600000000002</v>
          </cell>
          <cell r="E6123" t="str">
            <v>PRZYPIS_MIES_WYK</v>
          </cell>
          <cell r="F6123" t="str">
            <v>WYK_POP</v>
          </cell>
          <cell r="G6123" t="str">
            <v>03</v>
          </cell>
          <cell r="H6123" t="str">
            <v>PKK</v>
          </cell>
          <cell r="I6123" t="str">
            <v>P</v>
          </cell>
        </row>
        <row r="6124">
          <cell r="A6124" t="str">
            <v>zdrowotne indywidualne</v>
          </cell>
          <cell r="B6124" t="str">
            <v>XZXX</v>
          </cell>
          <cell r="C6124" t="str">
            <v>N</v>
          </cell>
          <cell r="D6124">
            <v>9051.98</v>
          </cell>
          <cell r="E6124" t="str">
            <v>PRZYPIS_MIES_WYK</v>
          </cell>
          <cell r="F6124" t="str">
            <v>WYK_POP</v>
          </cell>
          <cell r="G6124" t="str">
            <v>03</v>
          </cell>
          <cell r="H6124" t="str">
            <v>POU</v>
          </cell>
          <cell r="I6124" t="str">
            <v>P</v>
          </cell>
        </row>
        <row r="6125">
          <cell r="A6125" t="str">
            <v>zdrowotne indywidualne</v>
          </cell>
          <cell r="B6125" t="str">
            <v>XZXX</v>
          </cell>
          <cell r="C6125" t="str">
            <v>N</v>
          </cell>
          <cell r="D6125">
            <v>88187.44</v>
          </cell>
          <cell r="E6125" t="str">
            <v>PRZYPIS_MIES_WYK</v>
          </cell>
          <cell r="F6125" t="str">
            <v>WYK_POP</v>
          </cell>
          <cell r="G6125" t="str">
            <v>03</v>
          </cell>
          <cell r="H6125" t="str">
            <v>PSA</v>
          </cell>
          <cell r="I6125" t="str">
            <v>P</v>
          </cell>
        </row>
        <row r="6126">
          <cell r="A6126" t="str">
            <v>zdrowotne indywidualne</v>
          </cell>
          <cell r="B6126" t="str">
            <v>XZXX</v>
          </cell>
          <cell r="C6126" t="str">
            <v>P</v>
          </cell>
          <cell r="D6126">
            <v>266171.65000000002</v>
          </cell>
          <cell r="E6126" t="str">
            <v>PRZYPIS_MIES_WYK</v>
          </cell>
          <cell r="F6126" t="str">
            <v>WYK_POP</v>
          </cell>
          <cell r="G6126" t="str">
            <v>03</v>
          </cell>
          <cell r="H6126" t="str">
            <v>PSA</v>
          </cell>
          <cell r="I6126" t="str">
            <v>P</v>
          </cell>
        </row>
        <row r="6127">
          <cell r="A6127" t="str">
            <v>zdrowotne indywidualne</v>
          </cell>
          <cell r="B6127" t="str">
            <v>XZXX</v>
          </cell>
          <cell r="C6127" t="str">
            <v>N</v>
          </cell>
          <cell r="D6127">
            <v>372</v>
          </cell>
          <cell r="E6127" t="str">
            <v>PRZYPIS_MIES_WYK</v>
          </cell>
          <cell r="F6127" t="str">
            <v>WYK_POP</v>
          </cell>
          <cell r="G6127" t="str">
            <v>04</v>
          </cell>
          <cell r="H6127" t="str">
            <v>PION</v>
          </cell>
          <cell r="I6127" t="str">
            <v>P</v>
          </cell>
        </row>
        <row r="6128">
          <cell r="A6128" t="str">
            <v>zdrowotne indywidualne</v>
          </cell>
          <cell r="B6128" t="str">
            <v>XZXX</v>
          </cell>
          <cell r="C6128" t="str">
            <v>N</v>
          </cell>
          <cell r="D6128">
            <v>3439.68</v>
          </cell>
          <cell r="E6128" t="str">
            <v>PRZYPIS_MIES_WYK</v>
          </cell>
          <cell r="F6128" t="str">
            <v>WYK_POP</v>
          </cell>
          <cell r="G6128" t="str">
            <v>04</v>
          </cell>
          <cell r="H6128" t="str">
            <v>PKK</v>
          </cell>
          <cell r="I6128" t="str">
            <v>P</v>
          </cell>
        </row>
        <row r="6129">
          <cell r="A6129" t="str">
            <v>zdrowotne indywidualne</v>
          </cell>
          <cell r="B6129" t="str">
            <v>XZXX</v>
          </cell>
          <cell r="C6129" t="str">
            <v>N</v>
          </cell>
          <cell r="D6129">
            <v>9850.94</v>
          </cell>
          <cell r="E6129" t="str">
            <v>PRZYPIS_MIES_WYK</v>
          </cell>
          <cell r="F6129" t="str">
            <v>WYK_POP</v>
          </cell>
          <cell r="G6129" t="str">
            <v>04</v>
          </cell>
          <cell r="H6129" t="str">
            <v>POU</v>
          </cell>
          <cell r="I6129" t="str">
            <v>P</v>
          </cell>
        </row>
        <row r="6130">
          <cell r="A6130" t="str">
            <v>zdrowotne indywidualne</v>
          </cell>
          <cell r="B6130" t="str">
            <v>XZXX</v>
          </cell>
          <cell r="C6130" t="str">
            <v>N</v>
          </cell>
          <cell r="D6130">
            <v>118624.64</v>
          </cell>
          <cell r="E6130" t="str">
            <v>PRZYPIS_MIES_WYK</v>
          </cell>
          <cell r="F6130" t="str">
            <v>WYK_POP</v>
          </cell>
          <cell r="G6130" t="str">
            <v>04</v>
          </cell>
          <cell r="H6130" t="str">
            <v>PSA</v>
          </cell>
          <cell r="I6130" t="str">
            <v>P</v>
          </cell>
        </row>
        <row r="6131">
          <cell r="A6131" t="str">
            <v>zdrowotne indywidualne</v>
          </cell>
          <cell r="B6131" t="str">
            <v>XZXX</v>
          </cell>
          <cell r="C6131" t="str">
            <v>P</v>
          </cell>
          <cell r="D6131">
            <v>259493.84</v>
          </cell>
          <cell r="E6131" t="str">
            <v>PRZYPIS_MIES_WYK</v>
          </cell>
          <cell r="F6131" t="str">
            <v>WYK_POP</v>
          </cell>
          <cell r="G6131" t="str">
            <v>04</v>
          </cell>
          <cell r="H6131" t="str">
            <v>PSA</v>
          </cell>
          <cell r="I6131" t="str">
            <v>P</v>
          </cell>
        </row>
        <row r="6132">
          <cell r="A6132" t="str">
            <v>zdrowotne indywidualne</v>
          </cell>
          <cell r="B6132" t="str">
            <v>XZXX</v>
          </cell>
          <cell r="C6132" t="str">
            <v>N</v>
          </cell>
          <cell r="D6132">
            <v>9334.26</v>
          </cell>
          <cell r="E6132" t="str">
            <v>PRZYPIS_MIES_WYK</v>
          </cell>
          <cell r="F6132" t="str">
            <v>WYK_POP</v>
          </cell>
          <cell r="G6132" t="str">
            <v>05</v>
          </cell>
          <cell r="H6132" t="str">
            <v>PION</v>
          </cell>
          <cell r="I6132" t="str">
            <v>P</v>
          </cell>
        </row>
        <row r="6133">
          <cell r="A6133" t="str">
            <v>zdrowotne indywidualne</v>
          </cell>
          <cell r="B6133" t="str">
            <v>XZXX</v>
          </cell>
          <cell r="C6133" t="str">
            <v>N</v>
          </cell>
          <cell r="D6133">
            <v>2946.12</v>
          </cell>
          <cell r="E6133" t="str">
            <v>PRZYPIS_MIES_WYK</v>
          </cell>
          <cell r="F6133" t="str">
            <v>WYK_POP</v>
          </cell>
          <cell r="G6133" t="str">
            <v>05</v>
          </cell>
          <cell r="H6133" t="str">
            <v>PKK</v>
          </cell>
          <cell r="I6133" t="str">
            <v>P</v>
          </cell>
        </row>
        <row r="6134">
          <cell r="A6134" t="str">
            <v>zdrowotne indywidualne</v>
          </cell>
          <cell r="B6134" t="str">
            <v>XZXX</v>
          </cell>
          <cell r="C6134" t="str">
            <v>N</v>
          </cell>
          <cell r="D6134">
            <v>11984.62</v>
          </cell>
          <cell r="E6134" t="str">
            <v>PRZYPIS_MIES_WYK</v>
          </cell>
          <cell r="F6134" t="str">
            <v>WYK_POP</v>
          </cell>
          <cell r="G6134" t="str">
            <v>05</v>
          </cell>
          <cell r="H6134" t="str">
            <v>POU</v>
          </cell>
          <cell r="I6134" t="str">
            <v>P</v>
          </cell>
        </row>
        <row r="6135">
          <cell r="A6135" t="str">
            <v>zdrowotne indywidualne</v>
          </cell>
          <cell r="B6135" t="str">
            <v>XZXX</v>
          </cell>
          <cell r="C6135" t="str">
            <v>N</v>
          </cell>
          <cell r="D6135">
            <v>119747.78</v>
          </cell>
          <cell r="E6135" t="str">
            <v>PRZYPIS_MIES_WYK</v>
          </cell>
          <cell r="F6135" t="str">
            <v>WYK_POP</v>
          </cell>
          <cell r="G6135" t="str">
            <v>05</v>
          </cell>
          <cell r="H6135" t="str">
            <v>PSA</v>
          </cell>
          <cell r="I6135" t="str">
            <v>P</v>
          </cell>
        </row>
        <row r="6136">
          <cell r="A6136" t="str">
            <v>zdrowotne indywidualne</v>
          </cell>
          <cell r="B6136" t="str">
            <v>XZXX</v>
          </cell>
          <cell r="C6136" t="str">
            <v>P</v>
          </cell>
          <cell r="D6136">
            <v>247362.06</v>
          </cell>
          <cell r="E6136" t="str">
            <v>PRZYPIS_MIES_WYK</v>
          </cell>
          <cell r="F6136" t="str">
            <v>WYK_POP</v>
          </cell>
          <cell r="G6136" t="str">
            <v>05</v>
          </cell>
          <cell r="H6136" t="str">
            <v>PSA</v>
          </cell>
          <cell r="I6136" t="str">
            <v>P</v>
          </cell>
        </row>
        <row r="6137">
          <cell r="A6137" t="str">
            <v>zdrowotne indywidualne</v>
          </cell>
          <cell r="B6137" t="str">
            <v>XZXX</v>
          </cell>
          <cell r="C6137" t="str">
            <v>N</v>
          </cell>
          <cell r="D6137">
            <v>1663.86</v>
          </cell>
          <cell r="E6137" t="str">
            <v>PRZYPIS_MIES_WYK</v>
          </cell>
          <cell r="F6137" t="str">
            <v>WYK_POP</v>
          </cell>
          <cell r="G6137" t="str">
            <v>06</v>
          </cell>
          <cell r="H6137" t="str">
            <v>PION</v>
          </cell>
          <cell r="I6137" t="str">
            <v>P</v>
          </cell>
        </row>
        <row r="6138">
          <cell r="A6138" t="str">
            <v>zdrowotne indywidualne</v>
          </cell>
          <cell r="B6138" t="str">
            <v>XZXX</v>
          </cell>
          <cell r="C6138" t="str">
            <v>N</v>
          </cell>
          <cell r="D6138">
            <v>4234.66</v>
          </cell>
          <cell r="E6138" t="str">
            <v>PRZYPIS_MIES_WYK</v>
          </cell>
          <cell r="F6138" t="str">
            <v>WYK_POP</v>
          </cell>
          <cell r="G6138" t="str">
            <v>06</v>
          </cell>
          <cell r="H6138" t="str">
            <v>PKK</v>
          </cell>
          <cell r="I6138" t="str">
            <v>P</v>
          </cell>
        </row>
        <row r="6139">
          <cell r="A6139" t="str">
            <v>zdrowotne indywidualne</v>
          </cell>
          <cell r="B6139" t="str">
            <v>XZXX</v>
          </cell>
          <cell r="C6139" t="str">
            <v>N</v>
          </cell>
          <cell r="D6139">
            <v>15054.72</v>
          </cell>
          <cell r="E6139" t="str">
            <v>PRZYPIS_MIES_WYK</v>
          </cell>
          <cell r="F6139" t="str">
            <v>WYK_POP</v>
          </cell>
          <cell r="G6139" t="str">
            <v>06</v>
          </cell>
          <cell r="H6139" t="str">
            <v>POU</v>
          </cell>
          <cell r="I6139" t="str">
            <v>P</v>
          </cell>
        </row>
        <row r="6140">
          <cell r="A6140" t="str">
            <v>zdrowotne indywidualne</v>
          </cell>
          <cell r="B6140" t="str">
            <v>XZXX</v>
          </cell>
          <cell r="C6140" t="str">
            <v>N</v>
          </cell>
          <cell r="D6140">
            <v>149925.92000000001</v>
          </cell>
          <cell r="E6140" t="str">
            <v>PRZYPIS_MIES_WYK</v>
          </cell>
          <cell r="F6140" t="str">
            <v>WYK_POP</v>
          </cell>
          <cell r="G6140" t="str">
            <v>06</v>
          </cell>
          <cell r="H6140" t="str">
            <v>PSA</v>
          </cell>
          <cell r="I6140" t="str">
            <v>P</v>
          </cell>
        </row>
        <row r="6141">
          <cell r="A6141" t="str">
            <v>zdrowotne indywidualne</v>
          </cell>
          <cell r="B6141" t="str">
            <v>XZXX</v>
          </cell>
          <cell r="C6141" t="str">
            <v>P</v>
          </cell>
          <cell r="D6141">
            <v>235224.61</v>
          </cell>
          <cell r="E6141" t="str">
            <v>PRZYPIS_MIES_WYK</v>
          </cell>
          <cell r="F6141" t="str">
            <v>WYK_POP</v>
          </cell>
          <cell r="G6141" t="str">
            <v>06</v>
          </cell>
          <cell r="H6141" t="str">
            <v>PSA</v>
          </cell>
          <cell r="I6141" t="str">
            <v>P</v>
          </cell>
        </row>
        <row r="6142">
          <cell r="A6142" t="str">
            <v>zdrowotne indywidualne</v>
          </cell>
          <cell r="B6142" t="str">
            <v>XZXX</v>
          </cell>
          <cell r="C6142" t="str">
            <v>N</v>
          </cell>
          <cell r="D6142">
            <v>5112.3999999999996</v>
          </cell>
          <cell r="E6142" t="str">
            <v>PRZYPIS_MIES_WYK</v>
          </cell>
          <cell r="F6142" t="str">
            <v>WYK_POP</v>
          </cell>
          <cell r="G6142" t="str">
            <v>07</v>
          </cell>
          <cell r="H6142" t="str">
            <v>PION</v>
          </cell>
          <cell r="I6142" t="str">
            <v>P</v>
          </cell>
        </row>
        <row r="6143">
          <cell r="A6143" t="str">
            <v>zdrowotne indywidualne</v>
          </cell>
          <cell r="B6143" t="str">
            <v>XZXX</v>
          </cell>
          <cell r="C6143" t="str">
            <v>N</v>
          </cell>
          <cell r="D6143">
            <v>3468.58</v>
          </cell>
          <cell r="E6143" t="str">
            <v>PRZYPIS_MIES_WYK</v>
          </cell>
          <cell r="F6143" t="str">
            <v>WYK_POP</v>
          </cell>
          <cell r="G6143" t="str">
            <v>07</v>
          </cell>
          <cell r="H6143" t="str">
            <v>PKK</v>
          </cell>
          <cell r="I6143" t="str">
            <v>P</v>
          </cell>
        </row>
        <row r="6144">
          <cell r="A6144" t="str">
            <v>zdrowotne indywidualne</v>
          </cell>
          <cell r="B6144" t="str">
            <v>XZXX</v>
          </cell>
          <cell r="C6144" t="str">
            <v>N</v>
          </cell>
          <cell r="D6144">
            <v>15278</v>
          </cell>
          <cell r="E6144" t="str">
            <v>PRZYPIS_MIES_WYK</v>
          </cell>
          <cell r="F6144" t="str">
            <v>WYK_POP</v>
          </cell>
          <cell r="G6144" t="str">
            <v>07</v>
          </cell>
          <cell r="H6144" t="str">
            <v>POU</v>
          </cell>
          <cell r="I6144" t="str">
            <v>P</v>
          </cell>
        </row>
        <row r="6145">
          <cell r="A6145" t="str">
            <v>zdrowotne indywidualne</v>
          </cell>
          <cell r="B6145" t="str">
            <v>XZXX</v>
          </cell>
          <cell r="C6145" t="str">
            <v>N</v>
          </cell>
          <cell r="D6145">
            <v>162285.15</v>
          </cell>
          <cell r="E6145" t="str">
            <v>PRZYPIS_MIES_WYK</v>
          </cell>
          <cell r="F6145" t="str">
            <v>WYK_POP</v>
          </cell>
          <cell r="G6145" t="str">
            <v>07</v>
          </cell>
          <cell r="H6145" t="str">
            <v>PSA</v>
          </cell>
          <cell r="I6145" t="str">
            <v>P</v>
          </cell>
        </row>
        <row r="6146">
          <cell r="A6146" t="str">
            <v>zdrowotne indywidualne</v>
          </cell>
          <cell r="B6146" t="str">
            <v>XZXX</v>
          </cell>
          <cell r="C6146" t="str">
            <v>P</v>
          </cell>
          <cell r="D6146">
            <v>216566.34</v>
          </cell>
          <cell r="E6146" t="str">
            <v>PRZYPIS_MIES_WYK</v>
          </cell>
          <cell r="F6146" t="str">
            <v>WYK_POP</v>
          </cell>
          <cell r="G6146" t="str">
            <v>07</v>
          </cell>
          <cell r="H6146" t="str">
            <v>PSA</v>
          </cell>
          <cell r="I6146" t="str">
            <v>P</v>
          </cell>
        </row>
        <row r="6147">
          <cell r="A6147" t="str">
            <v>zdrowotne indywidualne</v>
          </cell>
          <cell r="B6147" t="str">
            <v>XZXX</v>
          </cell>
          <cell r="C6147" t="str">
            <v>N</v>
          </cell>
          <cell r="D6147">
            <v>3729.14</v>
          </cell>
          <cell r="E6147" t="str">
            <v>PRZYPIS_MIES_WYK</v>
          </cell>
          <cell r="F6147" t="str">
            <v>WYK_POP</v>
          </cell>
          <cell r="G6147" t="str">
            <v>08</v>
          </cell>
          <cell r="H6147" t="str">
            <v>PION</v>
          </cell>
          <cell r="I6147" t="str">
            <v>P</v>
          </cell>
        </row>
        <row r="6148">
          <cell r="A6148" t="str">
            <v>zdrowotne indywidualne</v>
          </cell>
          <cell r="B6148" t="str">
            <v>XZXX</v>
          </cell>
          <cell r="C6148" t="str">
            <v>N</v>
          </cell>
          <cell r="D6148">
            <v>3768.46</v>
          </cell>
          <cell r="E6148" t="str">
            <v>PRZYPIS_MIES_WYK</v>
          </cell>
          <cell r="F6148" t="str">
            <v>WYK_POP</v>
          </cell>
          <cell r="G6148" t="str">
            <v>08</v>
          </cell>
          <cell r="H6148" t="str">
            <v>PKK</v>
          </cell>
          <cell r="I6148" t="str">
            <v>P</v>
          </cell>
        </row>
        <row r="6149">
          <cell r="A6149" t="str">
            <v>zdrowotne indywidualne</v>
          </cell>
          <cell r="B6149" t="str">
            <v>XZXX</v>
          </cell>
          <cell r="C6149" t="str">
            <v>N</v>
          </cell>
          <cell r="D6149">
            <v>14663.8</v>
          </cell>
          <cell r="E6149" t="str">
            <v>PRZYPIS_MIES_WYK</v>
          </cell>
          <cell r="F6149" t="str">
            <v>WYK_POP</v>
          </cell>
          <cell r="G6149" t="str">
            <v>08</v>
          </cell>
          <cell r="H6149" t="str">
            <v>POU</v>
          </cell>
          <cell r="I6149" t="str">
            <v>P</v>
          </cell>
        </row>
        <row r="6150">
          <cell r="A6150" t="str">
            <v>zdrowotne indywidualne</v>
          </cell>
          <cell r="B6150" t="str">
            <v>XZXX</v>
          </cell>
          <cell r="C6150" t="str">
            <v>N</v>
          </cell>
          <cell r="D6150">
            <v>177300.38</v>
          </cell>
          <cell r="E6150" t="str">
            <v>PRZYPIS_MIES_WYK</v>
          </cell>
          <cell r="F6150" t="str">
            <v>WYK_POP</v>
          </cell>
          <cell r="G6150" t="str">
            <v>08</v>
          </cell>
          <cell r="H6150" t="str">
            <v>PSA</v>
          </cell>
          <cell r="I6150" t="str">
            <v>P</v>
          </cell>
        </row>
        <row r="6151">
          <cell r="A6151" t="str">
            <v>zdrowotne indywidualne</v>
          </cell>
          <cell r="B6151" t="str">
            <v>XZXX</v>
          </cell>
          <cell r="C6151" t="str">
            <v>P</v>
          </cell>
          <cell r="D6151">
            <v>211365.21</v>
          </cell>
          <cell r="E6151" t="str">
            <v>PRZYPIS_MIES_WYK</v>
          </cell>
          <cell r="F6151" t="str">
            <v>WYK_POP</v>
          </cell>
          <cell r="G6151" t="str">
            <v>08</v>
          </cell>
          <cell r="H6151" t="str">
            <v>PSA</v>
          </cell>
          <cell r="I6151" t="str">
            <v>P</v>
          </cell>
        </row>
        <row r="6152">
          <cell r="A6152" t="str">
            <v>zdrowotne indywidualne</v>
          </cell>
          <cell r="B6152" t="str">
            <v>XZXX</v>
          </cell>
          <cell r="C6152" t="str">
            <v>N</v>
          </cell>
          <cell r="D6152">
            <v>-13787.18</v>
          </cell>
          <cell r="E6152" t="str">
            <v>PRZYPIS_MIES_WYK</v>
          </cell>
          <cell r="F6152" t="str">
            <v>WYK_POP</v>
          </cell>
          <cell r="G6152" t="str">
            <v>09</v>
          </cell>
          <cell r="H6152" t="str">
            <v>PION</v>
          </cell>
          <cell r="I6152" t="str">
            <v>P</v>
          </cell>
        </row>
        <row r="6153">
          <cell r="A6153" t="str">
            <v>zdrowotne indywidualne</v>
          </cell>
          <cell r="B6153" t="str">
            <v>XZXX</v>
          </cell>
          <cell r="C6153" t="str">
            <v>N</v>
          </cell>
          <cell r="D6153">
            <v>3040.24</v>
          </cell>
          <cell r="E6153" t="str">
            <v>PRZYPIS_MIES_WYK</v>
          </cell>
          <cell r="F6153" t="str">
            <v>WYK_POP</v>
          </cell>
          <cell r="G6153" t="str">
            <v>09</v>
          </cell>
          <cell r="H6153" t="str">
            <v>PKK</v>
          </cell>
          <cell r="I6153" t="str">
            <v>P</v>
          </cell>
        </row>
        <row r="6154">
          <cell r="A6154" t="str">
            <v>zdrowotne indywidualne</v>
          </cell>
          <cell r="B6154" t="str">
            <v>XZXX</v>
          </cell>
          <cell r="C6154" t="str">
            <v>N</v>
          </cell>
          <cell r="D6154">
            <v>22218.78</v>
          </cell>
          <cell r="E6154" t="str">
            <v>PRZYPIS_MIES_WYK</v>
          </cell>
          <cell r="F6154" t="str">
            <v>WYK_POP</v>
          </cell>
          <cell r="G6154" t="str">
            <v>09</v>
          </cell>
          <cell r="H6154" t="str">
            <v>POU</v>
          </cell>
          <cell r="I6154" t="str">
            <v>P</v>
          </cell>
        </row>
        <row r="6155">
          <cell r="A6155" t="str">
            <v>zdrowotne indywidualne</v>
          </cell>
          <cell r="B6155" t="str">
            <v>XZXX</v>
          </cell>
          <cell r="C6155" t="str">
            <v>N</v>
          </cell>
          <cell r="D6155">
            <v>226982.36</v>
          </cell>
          <cell r="E6155" t="str">
            <v>PRZYPIS_MIES_WYK</v>
          </cell>
          <cell r="F6155" t="str">
            <v>WYK_POP</v>
          </cell>
          <cell r="G6155" t="str">
            <v>09</v>
          </cell>
          <cell r="H6155" t="str">
            <v>PSA</v>
          </cell>
          <cell r="I6155" t="str">
            <v>P</v>
          </cell>
        </row>
        <row r="6156">
          <cell r="A6156" t="str">
            <v>zdrowotne indywidualne</v>
          </cell>
          <cell r="B6156" t="str">
            <v>XZXX</v>
          </cell>
          <cell r="C6156" t="str">
            <v>P</v>
          </cell>
          <cell r="D6156">
            <v>213792.32</v>
          </cell>
          <cell r="E6156" t="str">
            <v>PRZYPIS_MIES_WYK</v>
          </cell>
          <cell r="F6156" t="str">
            <v>WYK_POP</v>
          </cell>
          <cell r="G6156" t="str">
            <v>09</v>
          </cell>
          <cell r="H6156" t="str">
            <v>PSA</v>
          </cell>
          <cell r="I6156" t="str">
            <v>P</v>
          </cell>
        </row>
        <row r="6157">
          <cell r="A6157" t="str">
            <v>zdrowotne indywidualne</v>
          </cell>
          <cell r="B6157" t="str">
            <v>XZXX</v>
          </cell>
          <cell r="C6157" t="str">
            <v>N</v>
          </cell>
          <cell r="D6157">
            <v>4.166666666666667</v>
          </cell>
          <cell r="E6157" t="str">
            <v>SKL_PRZYPIS_WYK</v>
          </cell>
          <cell r="F6157" t="str">
            <v>PLAN</v>
          </cell>
          <cell r="G6157" t="str">
            <v>01</v>
          </cell>
          <cell r="H6157" t="str">
            <v>PKK</v>
          </cell>
          <cell r="I6157" t="str">
            <v>P</v>
          </cell>
        </row>
        <row r="6158">
          <cell r="A6158" t="str">
            <v>zdrowotne indywidualne</v>
          </cell>
          <cell r="B6158" t="str">
            <v>XZXX</v>
          </cell>
          <cell r="C6158" t="str">
            <v>N</v>
          </cell>
          <cell r="D6158">
            <v>6958.9966666666669</v>
          </cell>
          <cell r="E6158" t="str">
            <v>SKL_PRZYPIS_WYK</v>
          </cell>
          <cell r="F6158" t="str">
            <v>PLAN</v>
          </cell>
          <cell r="G6158" t="str">
            <v>01</v>
          </cell>
          <cell r="H6158" t="str">
            <v>POU</v>
          </cell>
          <cell r="I6158" t="str">
            <v>P</v>
          </cell>
        </row>
        <row r="6159">
          <cell r="A6159" t="str">
            <v>zdrowotne indywidualne</v>
          </cell>
          <cell r="B6159" t="str">
            <v>XZXX</v>
          </cell>
          <cell r="C6159" t="str">
            <v>N</v>
          </cell>
          <cell r="D6159">
            <v>94597.099180402947</v>
          </cell>
          <cell r="E6159" t="str">
            <v>SKL_PRZYPIS_WYK</v>
          </cell>
          <cell r="F6159" t="str">
            <v>PLAN</v>
          </cell>
          <cell r="G6159" t="str">
            <v>01</v>
          </cell>
          <cell r="H6159" t="str">
            <v>PSA</v>
          </cell>
          <cell r="I6159" t="str">
            <v>P</v>
          </cell>
        </row>
        <row r="6160">
          <cell r="A6160" t="str">
            <v>zdrowotne indywidualne</v>
          </cell>
          <cell r="B6160" t="str">
            <v>XZXX</v>
          </cell>
          <cell r="C6160" t="str">
            <v>P</v>
          </cell>
          <cell r="D6160">
            <v>263114.15833333333</v>
          </cell>
          <cell r="E6160" t="str">
            <v>SKL_PRZYPIS_WYK</v>
          </cell>
          <cell r="F6160" t="str">
            <v>PLAN</v>
          </cell>
          <cell r="G6160" t="str">
            <v>01</v>
          </cell>
          <cell r="H6160" t="str">
            <v>PSA</v>
          </cell>
          <cell r="I6160" t="str">
            <v>P</v>
          </cell>
        </row>
        <row r="6161">
          <cell r="A6161" t="str">
            <v>zdrowotne indywidualne</v>
          </cell>
          <cell r="B6161" t="str">
            <v>XZXX</v>
          </cell>
          <cell r="C6161" t="str">
            <v>N</v>
          </cell>
          <cell r="D6161">
            <v>12.5</v>
          </cell>
          <cell r="E6161" t="str">
            <v>SKL_PRZYPIS_WYK</v>
          </cell>
          <cell r="F6161" t="str">
            <v>PLAN</v>
          </cell>
          <cell r="G6161" t="str">
            <v>02</v>
          </cell>
          <cell r="H6161" t="str">
            <v>PKK</v>
          </cell>
          <cell r="I6161" t="str">
            <v>P</v>
          </cell>
        </row>
        <row r="6162">
          <cell r="A6162" t="str">
            <v>zdrowotne indywidualne</v>
          </cell>
          <cell r="B6162" t="str">
            <v>XZXX</v>
          </cell>
          <cell r="C6162" t="str">
            <v>N</v>
          </cell>
          <cell r="D6162">
            <v>19701.002424242426</v>
          </cell>
          <cell r="E6162" t="str">
            <v>SKL_PRZYPIS_WYK</v>
          </cell>
          <cell r="F6162" t="str">
            <v>PLAN</v>
          </cell>
          <cell r="G6162" t="str">
            <v>02</v>
          </cell>
          <cell r="H6162" t="str">
            <v>POU</v>
          </cell>
          <cell r="I6162" t="str">
            <v>P</v>
          </cell>
        </row>
        <row r="6163">
          <cell r="A6163" t="str">
            <v>zdrowotne indywidualne</v>
          </cell>
          <cell r="B6163" t="str">
            <v>XZXX</v>
          </cell>
          <cell r="C6163" t="str">
            <v>N</v>
          </cell>
          <cell r="D6163">
            <v>273239.86320787546</v>
          </cell>
          <cell r="E6163" t="str">
            <v>SKL_PRZYPIS_WYK</v>
          </cell>
          <cell r="F6163" t="str">
            <v>PLAN</v>
          </cell>
          <cell r="G6163" t="str">
            <v>02</v>
          </cell>
          <cell r="H6163" t="str">
            <v>PSA</v>
          </cell>
          <cell r="I6163" t="str">
            <v>P</v>
          </cell>
        </row>
        <row r="6164">
          <cell r="A6164" t="str">
            <v>zdrowotne indywidualne</v>
          </cell>
          <cell r="B6164" t="str">
            <v>XZXX</v>
          </cell>
          <cell r="C6164" t="str">
            <v>P</v>
          </cell>
          <cell r="D6164">
            <v>525886.61271266546</v>
          </cell>
          <cell r="E6164" t="str">
            <v>SKL_PRZYPIS_WYK</v>
          </cell>
          <cell r="F6164" t="str">
            <v>PLAN</v>
          </cell>
          <cell r="G6164" t="str">
            <v>02</v>
          </cell>
          <cell r="H6164" t="str">
            <v>PSA</v>
          </cell>
          <cell r="I6164" t="str">
            <v>P</v>
          </cell>
        </row>
        <row r="6165">
          <cell r="A6165" t="str">
            <v>zdrowotne indywidualne</v>
          </cell>
          <cell r="B6165" t="str">
            <v>XZXX</v>
          </cell>
          <cell r="C6165" t="str">
            <v>N</v>
          </cell>
          <cell r="D6165">
            <v>25</v>
          </cell>
          <cell r="E6165" t="str">
            <v>SKL_PRZYPIS_WYK</v>
          </cell>
          <cell r="F6165" t="str">
            <v>PLAN</v>
          </cell>
          <cell r="G6165" t="str">
            <v>03</v>
          </cell>
          <cell r="H6165" t="str">
            <v>PKK</v>
          </cell>
          <cell r="I6165" t="str">
            <v>P</v>
          </cell>
        </row>
        <row r="6166">
          <cell r="A6166" t="str">
            <v>zdrowotne indywidualne</v>
          </cell>
          <cell r="B6166" t="str">
            <v>XZXX</v>
          </cell>
          <cell r="C6166" t="str">
            <v>N</v>
          </cell>
          <cell r="D6166">
            <v>38888.111911421911</v>
          </cell>
          <cell r="E6166" t="str">
            <v>SKL_PRZYPIS_WYK</v>
          </cell>
          <cell r="F6166" t="str">
            <v>PLAN</v>
          </cell>
          <cell r="G6166" t="str">
            <v>03</v>
          </cell>
          <cell r="H6166" t="str">
            <v>POU</v>
          </cell>
          <cell r="I6166" t="str">
            <v>P</v>
          </cell>
        </row>
        <row r="6167">
          <cell r="A6167" t="str">
            <v>zdrowotne indywidualne</v>
          </cell>
          <cell r="B6167" t="str">
            <v>XZXX</v>
          </cell>
          <cell r="C6167" t="str">
            <v>N</v>
          </cell>
          <cell r="D6167">
            <v>559941.1254157509</v>
          </cell>
          <cell r="E6167" t="str">
            <v>SKL_PRZYPIS_WYK</v>
          </cell>
          <cell r="F6167" t="str">
            <v>PLAN</v>
          </cell>
          <cell r="G6167" t="str">
            <v>03</v>
          </cell>
          <cell r="H6167" t="str">
            <v>PSA</v>
          </cell>
          <cell r="I6167" t="str">
            <v>P</v>
          </cell>
        </row>
        <row r="6168">
          <cell r="A6168" t="str">
            <v>zdrowotne indywidualne</v>
          </cell>
          <cell r="B6168" t="str">
            <v>XZXX</v>
          </cell>
          <cell r="C6168" t="str">
            <v>P</v>
          </cell>
          <cell r="D6168">
            <v>788793.60677735775</v>
          </cell>
          <cell r="E6168" t="str">
            <v>SKL_PRZYPIS_WYK</v>
          </cell>
          <cell r="F6168" t="str">
            <v>PLAN</v>
          </cell>
          <cell r="G6168" t="str">
            <v>03</v>
          </cell>
          <cell r="H6168" t="str">
            <v>PSA</v>
          </cell>
          <cell r="I6168" t="str">
            <v>P</v>
          </cell>
        </row>
        <row r="6169">
          <cell r="A6169" t="str">
            <v>zdrowotne indywidualne</v>
          </cell>
          <cell r="B6169" t="str">
            <v>XZXX</v>
          </cell>
          <cell r="C6169" t="str">
            <v>N</v>
          </cell>
          <cell r="D6169">
            <v>41.666666666666671</v>
          </cell>
          <cell r="E6169" t="str">
            <v>SKL_PRZYPIS_WYK</v>
          </cell>
          <cell r="F6169" t="str">
            <v>PLAN</v>
          </cell>
          <cell r="G6169" t="str">
            <v>04</v>
          </cell>
          <cell r="H6169" t="str">
            <v>PKK</v>
          </cell>
          <cell r="I6169" t="str">
            <v>P</v>
          </cell>
        </row>
        <row r="6170">
          <cell r="A6170" t="str">
            <v>zdrowotne indywidualne</v>
          </cell>
          <cell r="B6170" t="str">
            <v>XZXX</v>
          </cell>
          <cell r="C6170" t="str">
            <v>N</v>
          </cell>
          <cell r="D6170">
            <v>63720.873975375391</v>
          </cell>
          <cell r="E6170" t="str">
            <v>SKL_PRZYPIS_WYK</v>
          </cell>
          <cell r="F6170" t="str">
            <v>PLAN</v>
          </cell>
          <cell r="G6170" t="str">
            <v>04</v>
          </cell>
          <cell r="H6170" t="str">
            <v>POU</v>
          </cell>
          <cell r="I6170" t="str">
            <v>P</v>
          </cell>
        </row>
        <row r="6171">
          <cell r="A6171" t="str">
            <v>zdrowotne indywidualne</v>
          </cell>
          <cell r="B6171" t="str">
            <v>XZXX</v>
          </cell>
          <cell r="C6171" t="str">
            <v>N</v>
          </cell>
          <cell r="D6171">
            <v>934229.76721263723</v>
          </cell>
          <cell r="E6171" t="str">
            <v>SKL_PRZYPIS_WYK</v>
          </cell>
          <cell r="F6171" t="str">
            <v>PLAN</v>
          </cell>
          <cell r="G6171" t="str">
            <v>04</v>
          </cell>
          <cell r="H6171" t="str">
            <v>PSA</v>
          </cell>
          <cell r="I6171" t="str">
            <v>P</v>
          </cell>
        </row>
        <row r="6172">
          <cell r="A6172" t="str">
            <v>zdrowotne indywidualne</v>
          </cell>
          <cell r="B6172" t="str">
            <v>XZXX</v>
          </cell>
          <cell r="C6172" t="str">
            <v>P</v>
          </cell>
          <cell r="D6172">
            <v>1050599.3664882025</v>
          </cell>
          <cell r="E6172" t="str">
            <v>SKL_PRZYPIS_WYK</v>
          </cell>
          <cell r="F6172" t="str">
            <v>PLAN</v>
          </cell>
          <cell r="G6172" t="str">
            <v>04</v>
          </cell>
          <cell r="H6172" t="str">
            <v>PSA</v>
          </cell>
          <cell r="I6172" t="str">
            <v>P</v>
          </cell>
        </row>
        <row r="6173">
          <cell r="A6173" t="str">
            <v>zdrowotne indywidualne</v>
          </cell>
          <cell r="B6173" t="str">
            <v>XZXX</v>
          </cell>
          <cell r="C6173" t="str">
            <v>N</v>
          </cell>
          <cell r="D6173">
            <v>62.5</v>
          </cell>
          <cell r="E6173" t="str">
            <v>SKL_PRZYPIS_WYK</v>
          </cell>
          <cell r="F6173" t="str">
            <v>PLAN</v>
          </cell>
          <cell r="G6173" t="str">
            <v>05</v>
          </cell>
          <cell r="H6173" t="str">
            <v>PKK</v>
          </cell>
          <cell r="I6173" t="str">
            <v>P</v>
          </cell>
        </row>
        <row r="6174">
          <cell r="A6174" t="str">
            <v>zdrowotne indywidualne</v>
          </cell>
          <cell r="B6174" t="str">
            <v>XZXX</v>
          </cell>
          <cell r="C6174" t="str">
            <v>N</v>
          </cell>
          <cell r="D6174">
            <v>94146.944728884162</v>
          </cell>
          <cell r="E6174" t="str">
            <v>SKL_PRZYPIS_WYK</v>
          </cell>
          <cell r="F6174" t="str">
            <v>PLAN</v>
          </cell>
          <cell r="G6174" t="str">
            <v>05</v>
          </cell>
          <cell r="H6174" t="str">
            <v>POU</v>
          </cell>
          <cell r="I6174" t="str">
            <v>P</v>
          </cell>
        </row>
        <row r="6175">
          <cell r="A6175" t="str">
            <v>zdrowotne indywidualne</v>
          </cell>
          <cell r="B6175" t="str">
            <v>XZXX</v>
          </cell>
          <cell r="C6175" t="str">
            <v>N</v>
          </cell>
          <cell r="D6175">
            <v>1391875.6683985349</v>
          </cell>
          <cell r="E6175" t="str">
            <v>SKL_PRZYPIS_WYK</v>
          </cell>
          <cell r="F6175" t="str">
            <v>PLAN</v>
          </cell>
          <cell r="G6175" t="str">
            <v>05</v>
          </cell>
          <cell r="H6175" t="str">
            <v>PSA</v>
          </cell>
          <cell r="I6175" t="str">
            <v>P</v>
          </cell>
        </row>
        <row r="6176">
          <cell r="A6176" t="str">
            <v>zdrowotne indywidualne</v>
          </cell>
          <cell r="B6176" t="str">
            <v>XZXX</v>
          </cell>
          <cell r="C6176" t="str">
            <v>P</v>
          </cell>
          <cell r="D6176">
            <v>1310174.1145901305</v>
          </cell>
          <cell r="E6176" t="str">
            <v>SKL_PRZYPIS_WYK</v>
          </cell>
          <cell r="F6176" t="str">
            <v>PLAN</v>
          </cell>
          <cell r="G6176" t="str">
            <v>05</v>
          </cell>
          <cell r="H6176" t="str">
            <v>PSA</v>
          </cell>
          <cell r="I6176" t="str">
            <v>P</v>
          </cell>
        </row>
        <row r="6177">
          <cell r="A6177" t="str">
            <v>zdrowotne indywidualne</v>
          </cell>
          <cell r="B6177" t="str">
            <v>XZXX</v>
          </cell>
          <cell r="C6177" t="str">
            <v>N</v>
          </cell>
          <cell r="D6177">
            <v>87.5</v>
          </cell>
          <cell r="E6177" t="str">
            <v>SKL_PRZYPIS_WYK</v>
          </cell>
          <cell r="F6177" t="str">
            <v>PLAN</v>
          </cell>
          <cell r="G6177" t="str">
            <v>06</v>
          </cell>
          <cell r="H6177" t="str">
            <v>PKK</v>
          </cell>
          <cell r="I6177" t="str">
            <v>P</v>
          </cell>
        </row>
        <row r="6178">
          <cell r="A6178" t="str">
            <v>zdrowotne indywidualne</v>
          </cell>
          <cell r="B6178" t="str">
            <v>XZXX</v>
          </cell>
          <cell r="C6178" t="str">
            <v>N</v>
          </cell>
          <cell r="D6178">
            <v>130294.80447910522</v>
          </cell>
          <cell r="E6178" t="str">
            <v>SKL_PRZYPIS_WYK</v>
          </cell>
          <cell r="F6178" t="str">
            <v>PLAN</v>
          </cell>
          <cell r="G6178" t="str">
            <v>06</v>
          </cell>
          <cell r="H6178" t="str">
            <v>POU</v>
          </cell>
          <cell r="I6178" t="str">
            <v>P</v>
          </cell>
        </row>
        <row r="6179">
          <cell r="A6179" t="str">
            <v>zdrowotne indywidualne</v>
          </cell>
          <cell r="B6179" t="str">
            <v>XZXX</v>
          </cell>
          <cell r="C6179" t="str">
            <v>N</v>
          </cell>
          <cell r="D6179">
            <v>1936507.8209067765</v>
          </cell>
          <cell r="E6179" t="str">
            <v>SKL_PRZYPIS_WYK</v>
          </cell>
          <cell r="F6179" t="str">
            <v>PLAN</v>
          </cell>
          <cell r="G6179" t="str">
            <v>06</v>
          </cell>
          <cell r="H6179" t="str">
            <v>PSA</v>
          </cell>
          <cell r="I6179" t="str">
            <v>P</v>
          </cell>
        </row>
        <row r="6180">
          <cell r="A6180" t="str">
            <v>zdrowotne indywidualne</v>
          </cell>
          <cell r="B6180" t="str">
            <v>XZXX</v>
          </cell>
          <cell r="C6180" t="str">
            <v>P</v>
          </cell>
          <cell r="D6180">
            <v>1568807.854358725</v>
          </cell>
          <cell r="E6180" t="str">
            <v>SKL_PRZYPIS_WYK</v>
          </cell>
          <cell r="F6180" t="str">
            <v>PLAN</v>
          </cell>
          <cell r="G6180" t="str">
            <v>06</v>
          </cell>
          <cell r="H6180" t="str">
            <v>PSA</v>
          </cell>
          <cell r="I6180" t="str">
            <v>P</v>
          </cell>
        </row>
        <row r="6181">
          <cell r="A6181" t="str">
            <v>zdrowotne indywidualne</v>
          </cell>
          <cell r="B6181" t="str">
            <v>XZXX</v>
          </cell>
          <cell r="C6181" t="str">
            <v>N</v>
          </cell>
          <cell r="D6181">
            <v>116.66666666666667</v>
          </cell>
          <cell r="E6181" t="str">
            <v>SKL_PRZYPIS_WYK</v>
          </cell>
          <cell r="F6181" t="str">
            <v>PLAN</v>
          </cell>
          <cell r="G6181" t="str">
            <v>07</v>
          </cell>
          <cell r="H6181" t="str">
            <v>PKK</v>
          </cell>
          <cell r="I6181" t="str">
            <v>P</v>
          </cell>
        </row>
        <row r="6182">
          <cell r="A6182" t="str">
            <v>zdrowotne indywidualne</v>
          </cell>
          <cell r="B6182" t="str">
            <v>XZXX</v>
          </cell>
          <cell r="C6182" t="str">
            <v>N</v>
          </cell>
          <cell r="D6182">
            <v>171540.16696980002</v>
          </cell>
          <cell r="E6182" t="str">
            <v>SKL_PRZYPIS_WYK</v>
          </cell>
          <cell r="F6182" t="str">
            <v>PLAN</v>
          </cell>
          <cell r="G6182" t="str">
            <v>07</v>
          </cell>
          <cell r="H6182" t="str">
            <v>POU</v>
          </cell>
          <cell r="I6182" t="str">
            <v>P</v>
          </cell>
        </row>
        <row r="6183">
          <cell r="A6183" t="str">
            <v>zdrowotne indywidualne</v>
          </cell>
          <cell r="B6183" t="str">
            <v>XZXX</v>
          </cell>
          <cell r="C6183" t="str">
            <v>N</v>
          </cell>
          <cell r="D6183">
            <v>2578156.7191146519</v>
          </cell>
          <cell r="E6183" t="str">
            <v>SKL_PRZYPIS_WYK</v>
          </cell>
          <cell r="F6183" t="str">
            <v>PLAN</v>
          </cell>
          <cell r="G6183" t="str">
            <v>07</v>
          </cell>
          <cell r="H6183" t="str">
            <v>PSA</v>
          </cell>
          <cell r="I6183" t="str">
            <v>P</v>
          </cell>
        </row>
        <row r="6184">
          <cell r="A6184" t="str">
            <v>zdrowotne indywidualne</v>
          </cell>
          <cell r="B6184" t="str">
            <v>XZXX</v>
          </cell>
          <cell r="C6184" t="str">
            <v>P</v>
          </cell>
          <cell r="D6184">
            <v>1827902.563214432</v>
          </cell>
          <cell r="E6184" t="str">
            <v>SKL_PRZYPIS_WYK</v>
          </cell>
          <cell r="F6184" t="str">
            <v>PLAN</v>
          </cell>
          <cell r="G6184" t="str">
            <v>07</v>
          </cell>
          <cell r="H6184" t="str">
            <v>PSA</v>
          </cell>
          <cell r="I6184" t="str">
            <v>P</v>
          </cell>
        </row>
        <row r="6185">
          <cell r="A6185" t="str">
            <v>zdrowotne indywidualne</v>
          </cell>
          <cell r="B6185" t="str">
            <v>XZXX</v>
          </cell>
          <cell r="C6185" t="str">
            <v>N</v>
          </cell>
          <cell r="D6185">
            <v>150</v>
          </cell>
          <cell r="E6185" t="str">
            <v>SKL_PRZYPIS_WYK</v>
          </cell>
          <cell r="F6185" t="str">
            <v>PLAN</v>
          </cell>
          <cell r="G6185" t="str">
            <v>08</v>
          </cell>
          <cell r="H6185" t="str">
            <v>PKK</v>
          </cell>
          <cell r="I6185" t="str">
            <v>P</v>
          </cell>
        </row>
        <row r="6186">
          <cell r="A6186" t="str">
            <v>zdrowotne indywidualne</v>
          </cell>
          <cell r="B6186" t="str">
            <v>XZXX</v>
          </cell>
          <cell r="C6186" t="str">
            <v>N</v>
          </cell>
          <cell r="D6186">
            <v>217927.18976280364</v>
          </cell>
          <cell r="E6186" t="str">
            <v>SKL_PRZYPIS_WYK</v>
          </cell>
          <cell r="F6186" t="str">
            <v>PLAN</v>
          </cell>
          <cell r="G6186" t="str">
            <v>08</v>
          </cell>
          <cell r="H6186" t="str">
            <v>POU</v>
          </cell>
          <cell r="I6186" t="str">
            <v>P</v>
          </cell>
        </row>
        <row r="6187">
          <cell r="A6187" t="str">
            <v>zdrowotne indywidualne</v>
          </cell>
          <cell r="B6187" t="str">
            <v>XZXX</v>
          </cell>
          <cell r="C6187" t="str">
            <v>N</v>
          </cell>
          <cell r="D6187">
            <v>3303378.1963554947</v>
          </cell>
          <cell r="E6187" t="str">
            <v>SKL_PRZYPIS_WYK</v>
          </cell>
          <cell r="F6187" t="str">
            <v>PLAN</v>
          </cell>
          <cell r="G6187" t="str">
            <v>08</v>
          </cell>
          <cell r="H6187" t="str">
            <v>PSA</v>
          </cell>
          <cell r="I6187" t="str">
            <v>P</v>
          </cell>
        </row>
        <row r="6188">
          <cell r="A6188" t="str">
            <v>zdrowotne indywidualne</v>
          </cell>
          <cell r="B6188" t="str">
            <v>XZXX</v>
          </cell>
          <cell r="C6188" t="str">
            <v>P</v>
          </cell>
          <cell r="D6188">
            <v>2085633.5407605292</v>
          </cell>
          <cell r="E6188" t="str">
            <v>SKL_PRZYPIS_WYK</v>
          </cell>
          <cell r="F6188" t="str">
            <v>PLAN</v>
          </cell>
          <cell r="G6188" t="str">
            <v>08</v>
          </cell>
          <cell r="H6188" t="str">
            <v>PSA</v>
          </cell>
          <cell r="I6188" t="str">
            <v>P</v>
          </cell>
        </row>
        <row r="6189">
          <cell r="A6189" t="str">
            <v>zdrowotne indywidualne</v>
          </cell>
          <cell r="B6189" t="str">
            <v>XZXX</v>
          </cell>
          <cell r="C6189" t="str">
            <v>N</v>
          </cell>
          <cell r="D6189">
            <v>187.5</v>
          </cell>
          <cell r="E6189" t="str">
            <v>SKL_PRZYPIS_WYK</v>
          </cell>
          <cell r="F6189" t="str">
            <v>PLAN</v>
          </cell>
          <cell r="G6189" t="str">
            <v>09</v>
          </cell>
          <cell r="H6189" t="str">
            <v>PKK</v>
          </cell>
          <cell r="I6189" t="str">
            <v>P</v>
          </cell>
        </row>
        <row r="6190">
          <cell r="A6190" t="str">
            <v>zdrowotne indywidualne</v>
          </cell>
          <cell r="B6190" t="str">
            <v>XZXX</v>
          </cell>
          <cell r="C6190" t="str">
            <v>N</v>
          </cell>
          <cell r="D6190">
            <v>270416.76532827987</v>
          </cell>
          <cell r="E6190" t="str">
            <v>SKL_PRZYPIS_WYK</v>
          </cell>
          <cell r="F6190" t="str">
            <v>PLAN</v>
          </cell>
          <cell r="G6190" t="str">
            <v>09</v>
          </cell>
          <cell r="H6190" t="str">
            <v>POU</v>
          </cell>
          <cell r="I6190" t="str">
            <v>P</v>
          </cell>
        </row>
        <row r="6191">
          <cell r="A6191" t="str">
            <v>zdrowotne indywidualne</v>
          </cell>
          <cell r="B6191" t="str">
            <v>XZXX</v>
          </cell>
          <cell r="C6191" t="str">
            <v>N</v>
          </cell>
          <cell r="D6191">
            <v>4110402.6692959708</v>
          </cell>
          <cell r="E6191" t="str">
            <v>SKL_PRZYPIS_WYK</v>
          </cell>
          <cell r="F6191" t="str">
            <v>PLAN</v>
          </cell>
          <cell r="G6191" t="str">
            <v>09</v>
          </cell>
          <cell r="H6191" t="str">
            <v>PSA</v>
          </cell>
          <cell r="I6191" t="str">
            <v>P</v>
          </cell>
        </row>
        <row r="6192">
          <cell r="A6192" t="str">
            <v>zdrowotne indywidualne</v>
          </cell>
          <cell r="B6192" t="str">
            <v>XZXX</v>
          </cell>
          <cell r="C6192" t="str">
            <v>P</v>
          </cell>
          <cell r="D6192">
            <v>2341835.5933066267</v>
          </cell>
          <cell r="E6192" t="str">
            <v>SKL_PRZYPIS_WYK</v>
          </cell>
          <cell r="F6192" t="str">
            <v>PLAN</v>
          </cell>
          <cell r="G6192" t="str">
            <v>09</v>
          </cell>
          <cell r="H6192" t="str">
            <v>PSA</v>
          </cell>
          <cell r="I6192" t="str">
            <v>P</v>
          </cell>
        </row>
        <row r="6193">
          <cell r="A6193" t="str">
            <v>zdrowotne indywidualne</v>
          </cell>
          <cell r="B6193" t="str">
            <v>XZXX</v>
          </cell>
          <cell r="C6193" t="str">
            <v>N</v>
          </cell>
          <cell r="D6193">
            <v>229.16666666666666</v>
          </cell>
          <cell r="E6193" t="str">
            <v>SKL_PRZYPIS_WYK</v>
          </cell>
          <cell r="F6193" t="str">
            <v>PLAN</v>
          </cell>
          <cell r="G6193" t="str">
            <v>10</v>
          </cell>
          <cell r="H6193" t="str">
            <v>PKK</v>
          </cell>
          <cell r="I6193" t="str">
            <v>P</v>
          </cell>
        </row>
        <row r="6194">
          <cell r="A6194" t="str">
            <v>zdrowotne indywidualne</v>
          </cell>
          <cell r="B6194" t="str">
            <v>XZXX</v>
          </cell>
          <cell r="C6194" t="str">
            <v>N</v>
          </cell>
          <cell r="D6194">
            <v>329372.9370750747</v>
          </cell>
          <cell r="E6194" t="str">
            <v>SKL_PRZYPIS_WYK</v>
          </cell>
          <cell r="F6194" t="str">
            <v>PLAN</v>
          </cell>
          <cell r="G6194" t="str">
            <v>10</v>
          </cell>
          <cell r="H6194" t="str">
            <v>POU</v>
          </cell>
          <cell r="I6194" t="str">
            <v>P</v>
          </cell>
        </row>
        <row r="6195">
          <cell r="A6195" t="str">
            <v>zdrowotne indywidualne</v>
          </cell>
          <cell r="B6195" t="str">
            <v>XZXX</v>
          </cell>
          <cell r="C6195" t="str">
            <v>N</v>
          </cell>
          <cell r="D6195">
            <v>4999970.8046027469</v>
          </cell>
          <cell r="E6195" t="str">
            <v>SKL_PRZYPIS_WYK</v>
          </cell>
          <cell r="F6195" t="str">
            <v>PLAN</v>
          </cell>
          <cell r="G6195" t="str">
            <v>10</v>
          </cell>
          <cell r="H6195" t="str">
            <v>PSA</v>
          </cell>
          <cell r="I6195" t="str">
            <v>P</v>
          </cell>
        </row>
        <row r="6196">
          <cell r="A6196" t="str">
            <v>zdrowotne indywidualne</v>
          </cell>
          <cell r="B6196" t="str">
            <v>XZXX</v>
          </cell>
          <cell r="C6196" t="str">
            <v>P</v>
          </cell>
          <cell r="D6196">
            <v>2596205.3041860582</v>
          </cell>
          <cell r="E6196" t="str">
            <v>SKL_PRZYPIS_WYK</v>
          </cell>
          <cell r="F6196" t="str">
            <v>PLAN</v>
          </cell>
          <cell r="G6196" t="str">
            <v>10</v>
          </cell>
          <cell r="H6196" t="str">
            <v>PSA</v>
          </cell>
          <cell r="I6196" t="str">
            <v>P</v>
          </cell>
        </row>
        <row r="6197">
          <cell r="A6197" t="str">
            <v>zdrowotne indywidualne</v>
          </cell>
          <cell r="B6197" t="str">
            <v>XZXX</v>
          </cell>
          <cell r="C6197" t="str">
            <v>N</v>
          </cell>
          <cell r="D6197">
            <v>275</v>
          </cell>
          <cell r="E6197" t="str">
            <v>SKL_PRZYPIS_WYK</v>
          </cell>
          <cell r="F6197" t="str">
            <v>PLAN</v>
          </cell>
          <cell r="G6197" t="str">
            <v>11</v>
          </cell>
          <cell r="H6197" t="str">
            <v>PKK</v>
          </cell>
          <cell r="I6197" t="str">
            <v>P</v>
          </cell>
        </row>
        <row r="6198">
          <cell r="A6198" t="str">
            <v>zdrowotne indywidualne</v>
          </cell>
          <cell r="B6198" t="str">
            <v>XZXX</v>
          </cell>
          <cell r="C6198" t="str">
            <v>N</v>
          </cell>
          <cell r="D6198">
            <v>394404.43580613541</v>
          </cell>
          <cell r="E6198" t="str">
            <v>SKL_PRZYPIS_WYK</v>
          </cell>
          <cell r="F6198" t="str">
            <v>PLAN</v>
          </cell>
          <cell r="G6198" t="str">
            <v>11</v>
          </cell>
          <cell r="H6198" t="str">
            <v>POU</v>
          </cell>
          <cell r="I6198" t="str">
            <v>P</v>
          </cell>
        </row>
        <row r="6199">
          <cell r="A6199" t="str">
            <v>zdrowotne indywidualne</v>
          </cell>
          <cell r="B6199" t="str">
            <v>XZXX</v>
          </cell>
          <cell r="C6199" t="str">
            <v>N</v>
          </cell>
          <cell r="D6199">
            <v>5967748.6022758232</v>
          </cell>
          <cell r="E6199" t="str">
            <v>SKL_PRZYPIS_WYK</v>
          </cell>
          <cell r="F6199" t="str">
            <v>PLAN</v>
          </cell>
          <cell r="G6199" t="str">
            <v>11</v>
          </cell>
          <cell r="H6199" t="str">
            <v>PSA</v>
          </cell>
          <cell r="I6199" t="str">
            <v>P</v>
          </cell>
        </row>
        <row r="6200">
          <cell r="A6200" t="str">
            <v>zdrowotne indywidualne</v>
          </cell>
          <cell r="B6200" t="str">
            <v>XZXX</v>
          </cell>
          <cell r="C6200" t="str">
            <v>P</v>
          </cell>
          <cell r="D6200">
            <v>2852230.9227877604</v>
          </cell>
          <cell r="E6200" t="str">
            <v>SKL_PRZYPIS_WYK</v>
          </cell>
          <cell r="F6200" t="str">
            <v>PLAN</v>
          </cell>
          <cell r="G6200" t="str">
            <v>11</v>
          </cell>
          <cell r="H6200" t="str">
            <v>PSA</v>
          </cell>
          <cell r="I6200" t="str">
            <v>P</v>
          </cell>
        </row>
        <row r="6201">
          <cell r="A6201" t="str">
            <v>zdrowotne indywidualne</v>
          </cell>
          <cell r="B6201" t="str">
            <v>XZXX</v>
          </cell>
          <cell r="C6201" t="str">
            <v>N</v>
          </cell>
          <cell r="D6201">
            <v>325</v>
          </cell>
          <cell r="E6201" t="str">
            <v>SKL_PRZYPIS_WYK</v>
          </cell>
          <cell r="F6201" t="str">
            <v>PLAN</v>
          </cell>
          <cell r="G6201" t="str">
            <v>12</v>
          </cell>
          <cell r="H6201" t="str">
            <v>PKK</v>
          </cell>
          <cell r="I6201" t="str">
            <v>P</v>
          </cell>
        </row>
        <row r="6202">
          <cell r="A6202" t="str">
            <v>zdrowotne indywidualne</v>
          </cell>
          <cell r="B6202" t="str">
            <v>XZXX</v>
          </cell>
          <cell r="C6202" t="str">
            <v>N</v>
          </cell>
          <cell r="D6202">
            <v>464904.04934780218</v>
          </cell>
          <cell r="E6202" t="str">
            <v>SKL_PRZYPIS_WYK</v>
          </cell>
          <cell r="F6202" t="str">
            <v>PLAN</v>
          </cell>
          <cell r="G6202" t="str">
            <v>12</v>
          </cell>
          <cell r="H6202" t="str">
            <v>POU</v>
          </cell>
          <cell r="I6202" t="str">
            <v>P</v>
          </cell>
        </row>
        <row r="6203">
          <cell r="A6203" t="str">
            <v>zdrowotne indywidualne</v>
          </cell>
          <cell r="B6203" t="str">
            <v>XZXX</v>
          </cell>
          <cell r="C6203" t="str">
            <v>N</v>
          </cell>
          <cell r="D6203">
            <v>7030235.8956485344</v>
          </cell>
          <cell r="E6203" t="str">
            <v>SKL_PRZYPIS_WYK</v>
          </cell>
          <cell r="F6203" t="str">
            <v>PLAN</v>
          </cell>
          <cell r="G6203" t="str">
            <v>12</v>
          </cell>
          <cell r="H6203" t="str">
            <v>PSA</v>
          </cell>
          <cell r="I6203" t="str">
            <v>P</v>
          </cell>
        </row>
        <row r="6204">
          <cell r="A6204" t="str">
            <v>zdrowotne indywidualne</v>
          </cell>
          <cell r="B6204" t="str">
            <v>XZXX</v>
          </cell>
          <cell r="C6204" t="str">
            <v>P</v>
          </cell>
          <cell r="D6204">
            <v>3105689.0747227967</v>
          </cell>
          <cell r="E6204" t="str">
            <v>SKL_PRZYPIS_WYK</v>
          </cell>
          <cell r="F6204" t="str">
            <v>PLAN</v>
          </cell>
          <cell r="G6204" t="str">
            <v>12</v>
          </cell>
          <cell r="H6204" t="str">
            <v>PSA</v>
          </cell>
          <cell r="I6204" t="str">
            <v>P</v>
          </cell>
        </row>
        <row r="6205">
          <cell r="A6205" t="str">
            <v>zdrowotne indywidualne</v>
          </cell>
          <cell r="B6205" t="str">
            <v>XZXX</v>
          </cell>
          <cell r="C6205" t="str">
            <v>N</v>
          </cell>
          <cell r="D6205">
            <v>6700.48</v>
          </cell>
          <cell r="E6205" t="str">
            <v>SKL_PRZYPIS_WYK</v>
          </cell>
          <cell r="F6205" t="str">
            <v>PROGNOZA</v>
          </cell>
          <cell r="G6205" t="str">
            <v>10</v>
          </cell>
          <cell r="H6205" t="str">
            <v>PION</v>
          </cell>
          <cell r="I6205" t="str">
            <v>P</v>
          </cell>
        </row>
        <row r="6206">
          <cell r="A6206" t="str">
            <v>zdrowotne indywidualne</v>
          </cell>
          <cell r="B6206" t="str">
            <v>XZXX</v>
          </cell>
          <cell r="C6206" t="str">
            <v>N</v>
          </cell>
          <cell r="D6206">
            <v>26061.82</v>
          </cell>
          <cell r="E6206" t="str">
            <v>SKL_PRZYPIS_WYK</v>
          </cell>
          <cell r="F6206" t="str">
            <v>PROGNOZA</v>
          </cell>
          <cell r="G6206" t="str">
            <v>10</v>
          </cell>
          <cell r="H6206" t="str">
            <v>PKK</v>
          </cell>
          <cell r="I6206" t="str">
            <v>P</v>
          </cell>
        </row>
        <row r="6207">
          <cell r="A6207" t="str">
            <v>zdrowotne indywidualne</v>
          </cell>
          <cell r="B6207" t="str">
            <v>XZXX</v>
          </cell>
          <cell r="C6207" t="str">
            <v>N</v>
          </cell>
          <cell r="D6207">
            <v>130194.62266666653</v>
          </cell>
          <cell r="E6207" t="str">
            <v>SKL_PRZYPIS_WYK</v>
          </cell>
          <cell r="F6207" t="str">
            <v>PROGNOZA</v>
          </cell>
          <cell r="G6207" t="str">
            <v>10</v>
          </cell>
          <cell r="H6207" t="str">
            <v>POU</v>
          </cell>
          <cell r="I6207" t="str">
            <v>P</v>
          </cell>
        </row>
        <row r="6208">
          <cell r="A6208" t="str">
            <v>zdrowotne indywidualne</v>
          </cell>
          <cell r="B6208" t="str">
            <v>XZXX</v>
          </cell>
          <cell r="C6208" t="str">
            <v>N</v>
          </cell>
          <cell r="D6208">
            <v>1373706.8833333321</v>
          </cell>
          <cell r="E6208" t="str">
            <v>SKL_PRZYPIS_WYK</v>
          </cell>
          <cell r="F6208" t="str">
            <v>PROGNOZA</v>
          </cell>
          <cell r="G6208" t="str">
            <v>10</v>
          </cell>
          <cell r="H6208" t="str">
            <v>PSA</v>
          </cell>
          <cell r="I6208" t="str">
            <v>P</v>
          </cell>
        </row>
        <row r="6209">
          <cell r="A6209" t="str">
            <v>zdrowotne indywidualne</v>
          </cell>
          <cell r="B6209" t="str">
            <v>XZXX</v>
          </cell>
          <cell r="C6209" t="str">
            <v>P</v>
          </cell>
          <cell r="D6209">
            <v>2388961.5333333276</v>
          </cell>
          <cell r="E6209" t="str">
            <v>SKL_PRZYPIS_WYK</v>
          </cell>
          <cell r="F6209" t="str">
            <v>PROGNOZA</v>
          </cell>
          <cell r="G6209" t="str">
            <v>10</v>
          </cell>
          <cell r="H6209" t="str">
            <v>PSA</v>
          </cell>
          <cell r="I6209" t="str">
            <v>P</v>
          </cell>
        </row>
        <row r="6210">
          <cell r="A6210" t="str">
            <v>zdrowotne indywidualne</v>
          </cell>
          <cell r="B6210" t="str">
            <v>XZXX</v>
          </cell>
          <cell r="C6210" t="str">
            <v>N</v>
          </cell>
          <cell r="D6210">
            <v>6700.48</v>
          </cell>
          <cell r="E6210" t="str">
            <v>SKL_PRZYPIS_WYK</v>
          </cell>
          <cell r="F6210" t="str">
            <v>PROGNOZA</v>
          </cell>
          <cell r="G6210" t="str">
            <v>11</v>
          </cell>
          <cell r="H6210" t="str">
            <v>PION</v>
          </cell>
          <cell r="I6210" t="str">
            <v>P</v>
          </cell>
        </row>
        <row r="6211">
          <cell r="A6211" t="str">
            <v>zdrowotne indywidualne</v>
          </cell>
          <cell r="B6211" t="str">
            <v>XZXX</v>
          </cell>
          <cell r="C6211" t="str">
            <v>N</v>
          </cell>
          <cell r="D6211">
            <v>26061.82</v>
          </cell>
          <cell r="E6211" t="str">
            <v>SKL_PRZYPIS_WYK</v>
          </cell>
          <cell r="F6211" t="str">
            <v>PROGNOZA</v>
          </cell>
          <cell r="G6211" t="str">
            <v>11</v>
          </cell>
          <cell r="H6211" t="str">
            <v>PKK</v>
          </cell>
          <cell r="I6211" t="str">
            <v>P</v>
          </cell>
        </row>
        <row r="6212">
          <cell r="A6212" t="str">
            <v>zdrowotne indywidualne</v>
          </cell>
          <cell r="B6212" t="str">
            <v>XZXX</v>
          </cell>
          <cell r="C6212" t="str">
            <v>N</v>
          </cell>
          <cell r="D6212">
            <v>154417.38812121199</v>
          </cell>
          <cell r="E6212" t="str">
            <v>SKL_PRZYPIS_WYK</v>
          </cell>
          <cell r="F6212" t="str">
            <v>PROGNOZA</v>
          </cell>
          <cell r="G6212" t="str">
            <v>11</v>
          </cell>
          <cell r="H6212" t="str">
            <v>POU</v>
          </cell>
          <cell r="I6212" t="str">
            <v>P</v>
          </cell>
        </row>
        <row r="6213">
          <cell r="A6213" t="str">
            <v>zdrowotne indywidualne</v>
          </cell>
          <cell r="B6213" t="str">
            <v>XZXX</v>
          </cell>
          <cell r="C6213" t="str">
            <v>N</v>
          </cell>
          <cell r="D6213">
            <v>1614683.4666666652</v>
          </cell>
          <cell r="E6213" t="str">
            <v>SKL_PRZYPIS_WYK</v>
          </cell>
          <cell r="F6213" t="str">
            <v>PROGNOZA</v>
          </cell>
          <cell r="G6213" t="str">
            <v>11</v>
          </cell>
          <cell r="H6213" t="str">
            <v>PSA</v>
          </cell>
          <cell r="I6213" t="str">
            <v>P</v>
          </cell>
        </row>
        <row r="6214">
          <cell r="A6214" t="str">
            <v>zdrowotne indywidualne</v>
          </cell>
          <cell r="B6214" t="str">
            <v>XZXX</v>
          </cell>
          <cell r="C6214" t="str">
            <v>P</v>
          </cell>
          <cell r="D6214">
            <v>2596203.0333333276</v>
          </cell>
          <cell r="E6214" t="str">
            <v>SKL_PRZYPIS_WYK</v>
          </cell>
          <cell r="F6214" t="str">
            <v>PROGNOZA</v>
          </cell>
          <cell r="G6214" t="str">
            <v>11</v>
          </cell>
          <cell r="H6214" t="str">
            <v>PSA</v>
          </cell>
          <cell r="I6214" t="str">
            <v>P</v>
          </cell>
        </row>
        <row r="6215">
          <cell r="A6215" t="str">
            <v>zdrowotne indywidualne</v>
          </cell>
          <cell r="B6215" t="str">
            <v>XZXX</v>
          </cell>
          <cell r="C6215" t="str">
            <v>N</v>
          </cell>
          <cell r="D6215">
            <v>6700.48</v>
          </cell>
          <cell r="E6215" t="str">
            <v>SKL_PRZYPIS_WYK</v>
          </cell>
          <cell r="F6215" t="str">
            <v>PROGNOZA</v>
          </cell>
          <cell r="G6215" t="str">
            <v>12</v>
          </cell>
          <cell r="H6215" t="str">
            <v>PION</v>
          </cell>
          <cell r="I6215" t="str">
            <v>P</v>
          </cell>
        </row>
        <row r="6216">
          <cell r="A6216" t="str">
            <v>zdrowotne indywidualne</v>
          </cell>
          <cell r="B6216" t="str">
            <v>XZXX</v>
          </cell>
          <cell r="C6216" t="str">
            <v>N</v>
          </cell>
          <cell r="D6216">
            <v>26061.82</v>
          </cell>
          <cell r="E6216" t="str">
            <v>SKL_PRZYPIS_WYK</v>
          </cell>
          <cell r="F6216" t="str">
            <v>PROGNOZA</v>
          </cell>
          <cell r="G6216" t="str">
            <v>12</v>
          </cell>
          <cell r="H6216" t="str">
            <v>PKK</v>
          </cell>
          <cell r="I6216" t="str">
            <v>P</v>
          </cell>
        </row>
        <row r="6217">
          <cell r="A6217" t="str">
            <v>zdrowotne indywidualne</v>
          </cell>
          <cell r="B6217" t="str">
            <v>XZXX</v>
          </cell>
          <cell r="C6217" t="str">
            <v>N</v>
          </cell>
          <cell r="D6217">
            <v>180813.96193073579</v>
          </cell>
          <cell r="E6217" t="str">
            <v>SKL_PRZYPIS_WYK</v>
          </cell>
          <cell r="F6217" t="str">
            <v>PROGNOZA</v>
          </cell>
          <cell r="G6217" t="str">
            <v>12</v>
          </cell>
          <cell r="H6217" t="str">
            <v>POU</v>
          </cell>
          <cell r="I6217" t="str">
            <v>P</v>
          </cell>
        </row>
        <row r="6218">
          <cell r="A6218" t="str">
            <v>zdrowotne indywidualne</v>
          </cell>
          <cell r="B6218" t="str">
            <v>XZXX</v>
          </cell>
          <cell r="C6218" t="str">
            <v>N</v>
          </cell>
          <cell r="D6218">
            <v>1906977.1333333324</v>
          </cell>
          <cell r="E6218" t="str">
            <v>SKL_PRZYPIS_WYK</v>
          </cell>
          <cell r="F6218" t="str">
            <v>PROGNOZA</v>
          </cell>
          <cell r="G6218" t="str">
            <v>12</v>
          </cell>
          <cell r="H6218" t="str">
            <v>PSA</v>
          </cell>
          <cell r="I6218" t="str">
            <v>P</v>
          </cell>
        </row>
        <row r="6219">
          <cell r="A6219" t="str">
            <v>zdrowotne indywidualne</v>
          </cell>
          <cell r="B6219" t="str">
            <v>XZXX</v>
          </cell>
          <cell r="C6219" t="str">
            <v>P</v>
          </cell>
          <cell r="D6219">
            <v>2801975.9499999946</v>
          </cell>
          <cell r="E6219" t="str">
            <v>SKL_PRZYPIS_WYK</v>
          </cell>
          <cell r="F6219" t="str">
            <v>PROGNOZA</v>
          </cell>
          <cell r="G6219" t="str">
            <v>12</v>
          </cell>
          <cell r="H6219" t="str">
            <v>PSA</v>
          </cell>
          <cell r="I6219" t="str">
            <v>P</v>
          </cell>
        </row>
        <row r="6220">
          <cell r="A6220" t="str">
            <v>zdrowotne indywidualne</v>
          </cell>
          <cell r="B6220" t="str">
            <v>XZXX</v>
          </cell>
          <cell r="C6220" t="str">
            <v>N</v>
          </cell>
          <cell r="D6220">
            <v>793.56</v>
          </cell>
          <cell r="E6220" t="str">
            <v>SKL_PRZYPIS_WYK</v>
          </cell>
          <cell r="F6220" t="str">
            <v>WYK_POP</v>
          </cell>
          <cell r="G6220" t="str">
            <v>01</v>
          </cell>
          <cell r="H6220" t="str">
            <v>PKK</v>
          </cell>
          <cell r="I6220" t="str">
            <v>P</v>
          </cell>
        </row>
        <row r="6221">
          <cell r="A6221" t="str">
            <v>zdrowotne indywidualne</v>
          </cell>
          <cell r="B6221" t="str">
            <v>XZXX</v>
          </cell>
          <cell r="C6221" t="str">
            <v>N</v>
          </cell>
          <cell r="D6221">
            <v>4584.12</v>
          </cell>
          <cell r="E6221" t="str">
            <v>SKL_PRZYPIS_WYK</v>
          </cell>
          <cell r="F6221" t="str">
            <v>WYK_POP</v>
          </cell>
          <cell r="G6221" t="str">
            <v>01</v>
          </cell>
          <cell r="H6221" t="str">
            <v>POU</v>
          </cell>
          <cell r="I6221" t="str">
            <v>P</v>
          </cell>
        </row>
        <row r="6222">
          <cell r="A6222" t="str">
            <v>zdrowotne indywidualne</v>
          </cell>
          <cell r="B6222" t="str">
            <v>XZXX</v>
          </cell>
          <cell r="C6222" t="str">
            <v>N</v>
          </cell>
          <cell r="D6222">
            <v>45752.6</v>
          </cell>
          <cell r="E6222" t="str">
            <v>SKL_PRZYPIS_WYK</v>
          </cell>
          <cell r="F6222" t="str">
            <v>WYK_POP</v>
          </cell>
          <cell r="G6222" t="str">
            <v>01</v>
          </cell>
          <cell r="H6222" t="str">
            <v>PSA</v>
          </cell>
          <cell r="I6222" t="str">
            <v>P</v>
          </cell>
        </row>
        <row r="6223">
          <cell r="A6223" t="str">
            <v>zdrowotne indywidualne</v>
          </cell>
          <cell r="B6223" t="str">
            <v>XZXX</v>
          </cell>
          <cell r="C6223" t="str">
            <v>P</v>
          </cell>
          <cell r="D6223">
            <v>283818.48</v>
          </cell>
          <cell r="E6223" t="str">
            <v>SKL_PRZYPIS_WYK</v>
          </cell>
          <cell r="F6223" t="str">
            <v>WYK_POP</v>
          </cell>
          <cell r="G6223" t="str">
            <v>01</v>
          </cell>
          <cell r="H6223" t="str">
            <v>PSA</v>
          </cell>
          <cell r="I6223" t="str">
            <v>P</v>
          </cell>
        </row>
        <row r="6224">
          <cell r="A6224" t="str">
            <v>zdrowotne indywidualne</v>
          </cell>
          <cell r="B6224" t="str">
            <v>XZXX</v>
          </cell>
          <cell r="C6224" t="str">
            <v>N</v>
          </cell>
          <cell r="D6224">
            <v>2570.8200000000002</v>
          </cell>
          <cell r="E6224" t="str">
            <v>SKL_PRZYPIS_WYK</v>
          </cell>
          <cell r="F6224" t="str">
            <v>WYK_POP</v>
          </cell>
          <cell r="G6224" t="str">
            <v>02</v>
          </cell>
          <cell r="H6224" t="str">
            <v>PKK</v>
          </cell>
          <cell r="I6224" t="str">
            <v>P</v>
          </cell>
        </row>
        <row r="6225">
          <cell r="A6225" t="str">
            <v>zdrowotne indywidualne</v>
          </cell>
          <cell r="B6225" t="str">
            <v>XZXX</v>
          </cell>
          <cell r="C6225" t="str">
            <v>N</v>
          </cell>
          <cell r="D6225">
            <v>10084.64</v>
          </cell>
          <cell r="E6225" t="str">
            <v>SKL_PRZYPIS_WYK</v>
          </cell>
          <cell r="F6225" t="str">
            <v>WYK_POP</v>
          </cell>
          <cell r="G6225" t="str">
            <v>02</v>
          </cell>
          <cell r="H6225" t="str">
            <v>POU</v>
          </cell>
          <cell r="I6225" t="str">
            <v>P</v>
          </cell>
        </row>
        <row r="6226">
          <cell r="A6226" t="str">
            <v>zdrowotne indywidualne</v>
          </cell>
          <cell r="B6226" t="str">
            <v>XZXX</v>
          </cell>
          <cell r="C6226" t="str">
            <v>N</v>
          </cell>
          <cell r="D6226">
            <v>116333.88</v>
          </cell>
          <cell r="E6226" t="str">
            <v>SKL_PRZYPIS_WYK</v>
          </cell>
          <cell r="F6226" t="str">
            <v>WYK_POP</v>
          </cell>
          <cell r="G6226" t="str">
            <v>02</v>
          </cell>
          <cell r="H6226" t="str">
            <v>PSA</v>
          </cell>
          <cell r="I6226" t="str">
            <v>P</v>
          </cell>
        </row>
        <row r="6227">
          <cell r="A6227" t="str">
            <v>zdrowotne indywidualne</v>
          </cell>
          <cell r="B6227" t="str">
            <v>XZXX</v>
          </cell>
          <cell r="C6227" t="str">
            <v>P</v>
          </cell>
          <cell r="D6227">
            <v>531507.42000000004</v>
          </cell>
          <cell r="E6227" t="str">
            <v>SKL_PRZYPIS_WYK</v>
          </cell>
          <cell r="F6227" t="str">
            <v>WYK_POP</v>
          </cell>
          <cell r="G6227" t="str">
            <v>02</v>
          </cell>
          <cell r="H6227" t="str">
            <v>PSA</v>
          </cell>
          <cell r="I6227" t="str">
            <v>P</v>
          </cell>
        </row>
        <row r="6228">
          <cell r="A6228" t="str">
            <v>zdrowotne indywidualne</v>
          </cell>
          <cell r="B6228" t="str">
            <v>XZXX</v>
          </cell>
          <cell r="C6228" t="str">
            <v>N</v>
          </cell>
          <cell r="D6228">
            <v>276</v>
          </cell>
          <cell r="E6228" t="str">
            <v>SKL_PRZYPIS_WYK</v>
          </cell>
          <cell r="F6228" t="str">
            <v>WYK_POP</v>
          </cell>
          <cell r="G6228" t="str">
            <v>03</v>
          </cell>
          <cell r="H6228" t="str">
            <v>PION</v>
          </cell>
          <cell r="I6228" t="str">
            <v>P</v>
          </cell>
        </row>
        <row r="6229">
          <cell r="A6229" t="str">
            <v>zdrowotne indywidualne</v>
          </cell>
          <cell r="B6229" t="str">
            <v>XZXX</v>
          </cell>
          <cell r="C6229" t="str">
            <v>N</v>
          </cell>
          <cell r="D6229">
            <v>5164.08</v>
          </cell>
          <cell r="E6229" t="str">
            <v>SKL_PRZYPIS_WYK</v>
          </cell>
          <cell r="F6229" t="str">
            <v>WYK_POP</v>
          </cell>
          <cell r="G6229" t="str">
            <v>03</v>
          </cell>
          <cell r="H6229" t="str">
            <v>PKK</v>
          </cell>
          <cell r="I6229" t="str">
            <v>P</v>
          </cell>
        </row>
        <row r="6230">
          <cell r="A6230" t="str">
            <v>zdrowotne indywidualne</v>
          </cell>
          <cell r="B6230" t="str">
            <v>XZXX</v>
          </cell>
          <cell r="C6230" t="str">
            <v>N</v>
          </cell>
          <cell r="D6230">
            <v>19136.62</v>
          </cell>
          <cell r="E6230" t="str">
            <v>SKL_PRZYPIS_WYK</v>
          </cell>
          <cell r="F6230" t="str">
            <v>WYK_POP</v>
          </cell>
          <cell r="G6230" t="str">
            <v>03</v>
          </cell>
          <cell r="H6230" t="str">
            <v>POU</v>
          </cell>
          <cell r="I6230" t="str">
            <v>P</v>
          </cell>
        </row>
        <row r="6231">
          <cell r="A6231" t="str">
            <v>zdrowotne indywidualne</v>
          </cell>
          <cell r="B6231" t="str">
            <v>XZXX</v>
          </cell>
          <cell r="C6231" t="str">
            <v>N</v>
          </cell>
          <cell r="D6231">
            <v>204521.32</v>
          </cell>
          <cell r="E6231" t="str">
            <v>SKL_PRZYPIS_WYK</v>
          </cell>
          <cell r="F6231" t="str">
            <v>WYK_POP</v>
          </cell>
          <cell r="G6231" t="str">
            <v>03</v>
          </cell>
          <cell r="H6231" t="str">
            <v>PSA</v>
          </cell>
          <cell r="I6231" t="str">
            <v>P</v>
          </cell>
        </row>
        <row r="6232">
          <cell r="A6232" t="str">
            <v>zdrowotne indywidualne</v>
          </cell>
          <cell r="B6232" t="str">
            <v>XZXX</v>
          </cell>
          <cell r="C6232" t="str">
            <v>P</v>
          </cell>
          <cell r="D6232">
            <v>797679.07</v>
          </cell>
          <cell r="E6232" t="str">
            <v>SKL_PRZYPIS_WYK</v>
          </cell>
          <cell r="F6232" t="str">
            <v>WYK_POP</v>
          </cell>
          <cell r="G6232" t="str">
            <v>03</v>
          </cell>
          <cell r="H6232" t="str">
            <v>PSA</v>
          </cell>
          <cell r="I6232" t="str">
            <v>P</v>
          </cell>
        </row>
        <row r="6233">
          <cell r="A6233" t="str">
            <v>zdrowotne indywidualne</v>
          </cell>
          <cell r="B6233" t="str">
            <v>XZXX</v>
          </cell>
          <cell r="C6233" t="str">
            <v>N</v>
          </cell>
          <cell r="D6233">
            <v>648</v>
          </cell>
          <cell r="E6233" t="str">
            <v>SKL_PRZYPIS_WYK</v>
          </cell>
          <cell r="F6233" t="str">
            <v>WYK_POP</v>
          </cell>
          <cell r="G6233" t="str">
            <v>04</v>
          </cell>
          <cell r="H6233" t="str">
            <v>PION</v>
          </cell>
          <cell r="I6233" t="str">
            <v>P</v>
          </cell>
        </row>
        <row r="6234">
          <cell r="A6234" t="str">
            <v>zdrowotne indywidualne</v>
          </cell>
          <cell r="B6234" t="str">
            <v>XZXX</v>
          </cell>
          <cell r="C6234" t="str">
            <v>N</v>
          </cell>
          <cell r="D6234">
            <v>8603.76</v>
          </cell>
          <cell r="E6234" t="str">
            <v>SKL_PRZYPIS_WYK</v>
          </cell>
          <cell r="F6234" t="str">
            <v>WYK_POP</v>
          </cell>
          <cell r="G6234" t="str">
            <v>04</v>
          </cell>
          <cell r="H6234" t="str">
            <v>PKK</v>
          </cell>
          <cell r="I6234" t="str">
            <v>P</v>
          </cell>
        </row>
        <row r="6235">
          <cell r="A6235" t="str">
            <v>zdrowotne indywidualne</v>
          </cell>
          <cell r="B6235" t="str">
            <v>XZXX</v>
          </cell>
          <cell r="C6235" t="str">
            <v>N</v>
          </cell>
          <cell r="D6235">
            <v>28987.56</v>
          </cell>
          <cell r="E6235" t="str">
            <v>SKL_PRZYPIS_WYK</v>
          </cell>
          <cell r="F6235" t="str">
            <v>WYK_POP</v>
          </cell>
          <cell r="G6235" t="str">
            <v>04</v>
          </cell>
          <cell r="H6235" t="str">
            <v>POU</v>
          </cell>
          <cell r="I6235" t="str">
            <v>P</v>
          </cell>
        </row>
        <row r="6236">
          <cell r="A6236" t="str">
            <v>zdrowotne indywidualne</v>
          </cell>
          <cell r="B6236" t="str">
            <v>XZXX</v>
          </cell>
          <cell r="C6236" t="str">
            <v>N</v>
          </cell>
          <cell r="D6236">
            <v>323145.96000000002</v>
          </cell>
          <cell r="E6236" t="str">
            <v>SKL_PRZYPIS_WYK</v>
          </cell>
          <cell r="F6236" t="str">
            <v>WYK_POP</v>
          </cell>
          <cell r="G6236" t="str">
            <v>04</v>
          </cell>
          <cell r="H6236" t="str">
            <v>PSA</v>
          </cell>
          <cell r="I6236" t="str">
            <v>P</v>
          </cell>
        </row>
        <row r="6237">
          <cell r="A6237" t="str">
            <v>zdrowotne indywidualne</v>
          </cell>
          <cell r="B6237" t="str">
            <v>XZXX</v>
          </cell>
          <cell r="C6237" t="str">
            <v>P</v>
          </cell>
          <cell r="D6237">
            <v>1057172.9099999999</v>
          </cell>
          <cell r="E6237" t="str">
            <v>SKL_PRZYPIS_WYK</v>
          </cell>
          <cell r="F6237" t="str">
            <v>WYK_POP</v>
          </cell>
          <cell r="G6237" t="str">
            <v>04</v>
          </cell>
          <cell r="H6237" t="str">
            <v>PSA</v>
          </cell>
          <cell r="I6237" t="str">
            <v>P</v>
          </cell>
        </row>
        <row r="6238">
          <cell r="A6238" t="str">
            <v>zdrowotne indywidualne</v>
          </cell>
          <cell r="B6238" t="str">
            <v>XZXX</v>
          </cell>
          <cell r="C6238" t="str">
            <v>N</v>
          </cell>
          <cell r="D6238">
            <v>9982.26</v>
          </cell>
          <cell r="E6238" t="str">
            <v>SKL_PRZYPIS_WYK</v>
          </cell>
          <cell r="F6238" t="str">
            <v>WYK_POP</v>
          </cell>
          <cell r="G6238" t="str">
            <v>05</v>
          </cell>
          <cell r="H6238" t="str">
            <v>PION</v>
          </cell>
          <cell r="I6238" t="str">
            <v>P</v>
          </cell>
        </row>
        <row r="6239">
          <cell r="A6239" t="str">
            <v>zdrowotne indywidualne</v>
          </cell>
          <cell r="B6239" t="str">
            <v>XZXX</v>
          </cell>
          <cell r="C6239" t="str">
            <v>N</v>
          </cell>
          <cell r="D6239">
            <v>11549.88</v>
          </cell>
          <cell r="E6239" t="str">
            <v>SKL_PRZYPIS_WYK</v>
          </cell>
          <cell r="F6239" t="str">
            <v>WYK_POP</v>
          </cell>
          <cell r="G6239" t="str">
            <v>05</v>
          </cell>
          <cell r="H6239" t="str">
            <v>PKK</v>
          </cell>
          <cell r="I6239" t="str">
            <v>P</v>
          </cell>
        </row>
        <row r="6240">
          <cell r="A6240" t="str">
            <v>zdrowotne indywidualne</v>
          </cell>
          <cell r="B6240" t="str">
            <v>XZXX</v>
          </cell>
          <cell r="C6240" t="str">
            <v>N</v>
          </cell>
          <cell r="D6240">
            <v>40972.18</v>
          </cell>
          <cell r="E6240" t="str">
            <v>SKL_PRZYPIS_WYK</v>
          </cell>
          <cell r="F6240" t="str">
            <v>WYK_POP</v>
          </cell>
          <cell r="G6240" t="str">
            <v>05</v>
          </cell>
          <cell r="H6240" t="str">
            <v>POU</v>
          </cell>
          <cell r="I6240" t="str">
            <v>P</v>
          </cell>
        </row>
        <row r="6241">
          <cell r="A6241" t="str">
            <v>zdrowotne indywidualne</v>
          </cell>
          <cell r="B6241" t="str">
            <v>XZXX</v>
          </cell>
          <cell r="C6241" t="str">
            <v>N</v>
          </cell>
          <cell r="D6241">
            <v>442893.74</v>
          </cell>
          <cell r="E6241" t="str">
            <v>SKL_PRZYPIS_WYK</v>
          </cell>
          <cell r="F6241" t="str">
            <v>WYK_POP</v>
          </cell>
          <cell r="G6241" t="str">
            <v>05</v>
          </cell>
          <cell r="H6241" t="str">
            <v>PSA</v>
          </cell>
          <cell r="I6241" t="str">
            <v>P</v>
          </cell>
        </row>
        <row r="6242">
          <cell r="A6242" t="str">
            <v>zdrowotne indywidualne</v>
          </cell>
          <cell r="B6242" t="str">
            <v>XZXX</v>
          </cell>
          <cell r="C6242" t="str">
            <v>P</v>
          </cell>
          <cell r="D6242">
            <v>1304534.97</v>
          </cell>
          <cell r="E6242" t="str">
            <v>SKL_PRZYPIS_WYK</v>
          </cell>
          <cell r="F6242" t="str">
            <v>WYK_POP</v>
          </cell>
          <cell r="G6242" t="str">
            <v>05</v>
          </cell>
          <cell r="H6242" t="str">
            <v>PSA</v>
          </cell>
          <cell r="I6242" t="str">
            <v>P</v>
          </cell>
        </row>
        <row r="6243">
          <cell r="A6243" t="str">
            <v>zdrowotne indywidualne</v>
          </cell>
          <cell r="B6243" t="str">
            <v>XZXX</v>
          </cell>
          <cell r="C6243" t="str">
            <v>N</v>
          </cell>
          <cell r="D6243">
            <v>11646.12</v>
          </cell>
          <cell r="E6243" t="str">
            <v>SKL_PRZYPIS_WYK</v>
          </cell>
          <cell r="F6243" t="str">
            <v>WYK_POP</v>
          </cell>
          <cell r="G6243" t="str">
            <v>06</v>
          </cell>
          <cell r="H6243" t="str">
            <v>PION</v>
          </cell>
          <cell r="I6243" t="str">
            <v>P</v>
          </cell>
        </row>
        <row r="6244">
          <cell r="A6244" t="str">
            <v>zdrowotne indywidualne</v>
          </cell>
          <cell r="B6244" t="str">
            <v>XZXX</v>
          </cell>
          <cell r="C6244" t="str">
            <v>N</v>
          </cell>
          <cell r="D6244">
            <v>15784.54</v>
          </cell>
          <cell r="E6244" t="str">
            <v>SKL_PRZYPIS_WYK</v>
          </cell>
          <cell r="F6244" t="str">
            <v>WYK_POP</v>
          </cell>
          <cell r="G6244" t="str">
            <v>06</v>
          </cell>
          <cell r="H6244" t="str">
            <v>PKK</v>
          </cell>
          <cell r="I6244" t="str">
            <v>P</v>
          </cell>
        </row>
        <row r="6245">
          <cell r="A6245" t="str">
            <v>zdrowotne indywidualne</v>
          </cell>
          <cell r="B6245" t="str">
            <v>XZXX</v>
          </cell>
          <cell r="C6245" t="str">
            <v>N</v>
          </cell>
          <cell r="D6245">
            <v>56026.9</v>
          </cell>
          <cell r="E6245" t="str">
            <v>SKL_PRZYPIS_WYK</v>
          </cell>
          <cell r="F6245" t="str">
            <v>WYK_POP</v>
          </cell>
          <cell r="G6245" t="str">
            <v>06</v>
          </cell>
          <cell r="H6245" t="str">
            <v>POU</v>
          </cell>
          <cell r="I6245" t="str">
            <v>P</v>
          </cell>
        </row>
        <row r="6246">
          <cell r="A6246" t="str">
            <v>zdrowotne indywidualne</v>
          </cell>
          <cell r="B6246" t="str">
            <v>XZXX</v>
          </cell>
          <cell r="C6246" t="str">
            <v>N</v>
          </cell>
          <cell r="D6246">
            <v>592819.66</v>
          </cell>
          <cell r="E6246" t="str">
            <v>SKL_PRZYPIS_WYK</v>
          </cell>
          <cell r="F6246" t="str">
            <v>WYK_POP</v>
          </cell>
          <cell r="G6246" t="str">
            <v>06</v>
          </cell>
          <cell r="H6246" t="str">
            <v>PSA</v>
          </cell>
          <cell r="I6246" t="str">
            <v>P</v>
          </cell>
        </row>
        <row r="6247">
          <cell r="A6247" t="str">
            <v>zdrowotne indywidualne</v>
          </cell>
          <cell r="B6247" t="str">
            <v>XZXX</v>
          </cell>
          <cell r="C6247" t="str">
            <v>P</v>
          </cell>
          <cell r="D6247">
            <v>1539759.58</v>
          </cell>
          <cell r="E6247" t="str">
            <v>SKL_PRZYPIS_WYK</v>
          </cell>
          <cell r="F6247" t="str">
            <v>WYK_POP</v>
          </cell>
          <cell r="G6247" t="str">
            <v>06</v>
          </cell>
          <cell r="H6247" t="str">
            <v>PSA</v>
          </cell>
          <cell r="I6247" t="str">
            <v>P</v>
          </cell>
        </row>
        <row r="6248">
          <cell r="A6248" t="str">
            <v>zdrowotne indywidualne</v>
          </cell>
          <cell r="B6248" t="str">
            <v>XZXX</v>
          </cell>
          <cell r="C6248" t="str">
            <v>N</v>
          </cell>
          <cell r="D6248">
            <v>16758.52</v>
          </cell>
          <cell r="E6248" t="str">
            <v>SKL_PRZYPIS_WYK</v>
          </cell>
          <cell r="F6248" t="str">
            <v>WYK_POP</v>
          </cell>
          <cell r="G6248" t="str">
            <v>07</v>
          </cell>
          <cell r="H6248" t="str">
            <v>PION</v>
          </cell>
          <cell r="I6248" t="str">
            <v>P</v>
          </cell>
        </row>
        <row r="6249">
          <cell r="A6249" t="str">
            <v>zdrowotne indywidualne</v>
          </cell>
          <cell r="B6249" t="str">
            <v>XZXX</v>
          </cell>
          <cell r="C6249" t="str">
            <v>N</v>
          </cell>
          <cell r="D6249">
            <v>19253.12</v>
          </cell>
          <cell r="E6249" t="str">
            <v>SKL_PRZYPIS_WYK</v>
          </cell>
          <cell r="F6249" t="str">
            <v>WYK_POP</v>
          </cell>
          <cell r="G6249" t="str">
            <v>07</v>
          </cell>
          <cell r="H6249" t="str">
            <v>PKK</v>
          </cell>
          <cell r="I6249" t="str">
            <v>P</v>
          </cell>
        </row>
        <row r="6250">
          <cell r="A6250" t="str">
            <v>zdrowotne indywidualne</v>
          </cell>
          <cell r="B6250" t="str">
            <v>XZXX</v>
          </cell>
          <cell r="C6250" t="str">
            <v>N</v>
          </cell>
          <cell r="D6250">
            <v>71304.899999999994</v>
          </cell>
          <cell r="E6250" t="str">
            <v>SKL_PRZYPIS_WYK</v>
          </cell>
          <cell r="F6250" t="str">
            <v>WYK_POP</v>
          </cell>
          <cell r="G6250" t="str">
            <v>07</v>
          </cell>
          <cell r="H6250" t="str">
            <v>POU</v>
          </cell>
          <cell r="I6250" t="str">
            <v>P</v>
          </cell>
        </row>
        <row r="6251">
          <cell r="A6251" t="str">
            <v>zdrowotne indywidualne</v>
          </cell>
          <cell r="B6251" t="str">
            <v>XZXX</v>
          </cell>
          <cell r="C6251" t="str">
            <v>N</v>
          </cell>
          <cell r="D6251">
            <v>755104.81</v>
          </cell>
          <cell r="E6251" t="str">
            <v>SKL_PRZYPIS_WYK</v>
          </cell>
          <cell r="F6251" t="str">
            <v>WYK_POP</v>
          </cell>
          <cell r="G6251" t="str">
            <v>07</v>
          </cell>
          <cell r="H6251" t="str">
            <v>PSA</v>
          </cell>
          <cell r="I6251" t="str">
            <v>P</v>
          </cell>
        </row>
        <row r="6252">
          <cell r="A6252" t="str">
            <v>zdrowotne indywidualne</v>
          </cell>
          <cell r="B6252" t="str">
            <v>XZXX</v>
          </cell>
          <cell r="C6252" t="str">
            <v>P</v>
          </cell>
          <cell r="D6252">
            <v>1756325.92</v>
          </cell>
          <cell r="E6252" t="str">
            <v>SKL_PRZYPIS_WYK</v>
          </cell>
          <cell r="F6252" t="str">
            <v>WYK_POP</v>
          </cell>
          <cell r="G6252" t="str">
            <v>07</v>
          </cell>
          <cell r="H6252" t="str">
            <v>PSA</v>
          </cell>
          <cell r="I6252" t="str">
            <v>P</v>
          </cell>
        </row>
        <row r="6253">
          <cell r="A6253" t="str">
            <v>zdrowotne indywidualne</v>
          </cell>
          <cell r="B6253" t="str">
            <v>XZXX</v>
          </cell>
          <cell r="C6253" t="str">
            <v>N</v>
          </cell>
          <cell r="D6253">
            <v>20487.66</v>
          </cell>
          <cell r="E6253" t="str">
            <v>SKL_PRZYPIS_WYK</v>
          </cell>
          <cell r="F6253" t="str">
            <v>WYK_POP</v>
          </cell>
          <cell r="G6253" t="str">
            <v>08</v>
          </cell>
          <cell r="H6253" t="str">
            <v>PION</v>
          </cell>
          <cell r="I6253" t="str">
            <v>P</v>
          </cell>
        </row>
        <row r="6254">
          <cell r="A6254" t="str">
            <v>zdrowotne indywidualne</v>
          </cell>
          <cell r="B6254" t="str">
            <v>XZXX</v>
          </cell>
          <cell r="C6254" t="str">
            <v>N</v>
          </cell>
          <cell r="D6254">
            <v>23021.58</v>
          </cell>
          <cell r="E6254" t="str">
            <v>SKL_PRZYPIS_WYK</v>
          </cell>
          <cell r="F6254" t="str">
            <v>WYK_POP</v>
          </cell>
          <cell r="G6254" t="str">
            <v>08</v>
          </cell>
          <cell r="H6254" t="str">
            <v>PKK</v>
          </cell>
          <cell r="I6254" t="str">
            <v>P</v>
          </cell>
        </row>
        <row r="6255">
          <cell r="A6255" t="str">
            <v>zdrowotne indywidualne</v>
          </cell>
          <cell r="B6255" t="str">
            <v>XZXX</v>
          </cell>
          <cell r="C6255" t="str">
            <v>N</v>
          </cell>
          <cell r="D6255">
            <v>85968.7</v>
          </cell>
          <cell r="E6255" t="str">
            <v>SKL_PRZYPIS_WYK</v>
          </cell>
          <cell r="F6255" t="str">
            <v>WYK_POP</v>
          </cell>
          <cell r="G6255" t="str">
            <v>08</v>
          </cell>
          <cell r="H6255" t="str">
            <v>POU</v>
          </cell>
          <cell r="I6255" t="str">
            <v>P</v>
          </cell>
        </row>
        <row r="6256">
          <cell r="A6256" t="str">
            <v>zdrowotne indywidualne</v>
          </cell>
          <cell r="B6256" t="str">
            <v>XZXX</v>
          </cell>
          <cell r="C6256" t="str">
            <v>N</v>
          </cell>
          <cell r="D6256">
            <v>932405.19</v>
          </cell>
          <cell r="E6256" t="str">
            <v>SKL_PRZYPIS_WYK</v>
          </cell>
          <cell r="F6256" t="str">
            <v>WYK_POP</v>
          </cell>
          <cell r="G6256" t="str">
            <v>08</v>
          </cell>
          <cell r="H6256" t="str">
            <v>PSA</v>
          </cell>
          <cell r="I6256" t="str">
            <v>P</v>
          </cell>
        </row>
        <row r="6257">
          <cell r="A6257" t="str">
            <v>zdrowotne indywidualne</v>
          </cell>
          <cell r="B6257" t="str">
            <v>XZXX</v>
          </cell>
          <cell r="C6257" t="str">
            <v>P</v>
          </cell>
          <cell r="D6257">
            <v>1967691.13</v>
          </cell>
          <cell r="E6257" t="str">
            <v>SKL_PRZYPIS_WYK</v>
          </cell>
          <cell r="F6257" t="str">
            <v>WYK_POP</v>
          </cell>
          <cell r="G6257" t="str">
            <v>08</v>
          </cell>
          <cell r="H6257" t="str">
            <v>PSA</v>
          </cell>
          <cell r="I6257" t="str">
            <v>P</v>
          </cell>
        </row>
        <row r="6258">
          <cell r="A6258" t="str">
            <v>zdrowotne indywidualne</v>
          </cell>
          <cell r="B6258" t="str">
            <v>XZXX</v>
          </cell>
          <cell r="C6258" t="str">
            <v>N</v>
          </cell>
          <cell r="D6258">
            <v>6700.48</v>
          </cell>
          <cell r="E6258" t="str">
            <v>SKL_PRZYPIS_WYK</v>
          </cell>
          <cell r="F6258" t="str">
            <v>WYK_POP</v>
          </cell>
          <cell r="G6258" t="str">
            <v>09</v>
          </cell>
          <cell r="H6258" t="str">
            <v>PION</v>
          </cell>
          <cell r="I6258" t="str">
            <v>P</v>
          </cell>
        </row>
        <row r="6259">
          <cell r="A6259" t="str">
            <v>zdrowotne indywidualne</v>
          </cell>
          <cell r="B6259" t="str">
            <v>XZXX</v>
          </cell>
          <cell r="C6259" t="str">
            <v>N</v>
          </cell>
          <cell r="D6259">
            <v>26061.82</v>
          </cell>
          <cell r="E6259" t="str">
            <v>SKL_PRZYPIS_WYK</v>
          </cell>
          <cell r="F6259" t="str">
            <v>WYK_POP</v>
          </cell>
          <cell r="G6259" t="str">
            <v>09</v>
          </cell>
          <cell r="H6259" t="str">
            <v>PKK</v>
          </cell>
          <cell r="I6259" t="str">
            <v>P</v>
          </cell>
        </row>
        <row r="6260">
          <cell r="A6260" t="str">
            <v>zdrowotne indywidualne</v>
          </cell>
          <cell r="B6260" t="str">
            <v>XZXX</v>
          </cell>
          <cell r="C6260" t="str">
            <v>N</v>
          </cell>
          <cell r="D6260">
            <v>108187.48</v>
          </cell>
          <cell r="E6260" t="str">
            <v>SKL_PRZYPIS_WYK</v>
          </cell>
          <cell r="F6260" t="str">
            <v>WYK_POP</v>
          </cell>
          <cell r="G6260" t="str">
            <v>09</v>
          </cell>
          <cell r="H6260" t="str">
            <v>POU</v>
          </cell>
          <cell r="I6260" t="str">
            <v>P</v>
          </cell>
        </row>
        <row r="6261">
          <cell r="A6261" t="str">
            <v>zdrowotne indywidualne</v>
          </cell>
          <cell r="B6261" t="str">
            <v>XZXX</v>
          </cell>
          <cell r="C6261" t="str">
            <v>N</v>
          </cell>
          <cell r="D6261">
            <v>1159387.55</v>
          </cell>
          <cell r="E6261" t="str">
            <v>SKL_PRZYPIS_WYK</v>
          </cell>
          <cell r="F6261" t="str">
            <v>WYK_POP</v>
          </cell>
          <cell r="G6261" t="str">
            <v>09</v>
          </cell>
          <cell r="H6261" t="str">
            <v>PSA</v>
          </cell>
          <cell r="I6261" t="str">
            <v>P</v>
          </cell>
        </row>
        <row r="6262">
          <cell r="A6262" t="str">
            <v>zdrowotne indywidualne</v>
          </cell>
          <cell r="B6262" t="str">
            <v>XZXX</v>
          </cell>
          <cell r="C6262" t="str">
            <v>P</v>
          </cell>
          <cell r="D6262">
            <v>2181483.4500000002</v>
          </cell>
          <cell r="E6262" t="str">
            <v>SKL_PRZYPIS_WYK</v>
          </cell>
          <cell r="F6262" t="str">
            <v>WYK_POP</v>
          </cell>
          <cell r="G6262" t="str">
            <v>09</v>
          </cell>
          <cell r="H6262" t="str">
            <v>PSA</v>
          </cell>
          <cell r="I6262" t="str">
            <v>P</v>
          </cell>
        </row>
        <row r="6263">
          <cell r="A6263" t="str">
            <v>zdrowotne indywidualne</v>
          </cell>
          <cell r="B6263" t="str">
            <v>XZXX</v>
          </cell>
          <cell r="C6263" t="str">
            <v>N</v>
          </cell>
          <cell r="D6263">
            <v>50</v>
          </cell>
          <cell r="E6263" t="str">
            <v>SKL_ROCZNA_WYK</v>
          </cell>
          <cell r="F6263" t="str">
            <v>PLAN</v>
          </cell>
          <cell r="G6263" t="str">
            <v>01</v>
          </cell>
          <cell r="H6263" t="str">
            <v>PKK</v>
          </cell>
          <cell r="I6263" t="str">
            <v>P</v>
          </cell>
        </row>
        <row r="6264">
          <cell r="A6264" t="str">
            <v>zdrowotne indywidualne</v>
          </cell>
          <cell r="B6264" t="str">
            <v>XZXX</v>
          </cell>
          <cell r="C6264" t="str">
            <v>N</v>
          </cell>
          <cell r="D6264">
            <v>83507.960000000006</v>
          </cell>
          <cell r="E6264" t="str">
            <v>SKL_ROCZNA_WYK</v>
          </cell>
          <cell r="F6264" t="str">
            <v>PLAN</v>
          </cell>
          <cell r="G6264" t="str">
            <v>01</v>
          </cell>
          <cell r="H6264" t="str">
            <v>POU</v>
          </cell>
          <cell r="I6264" t="str">
            <v>P</v>
          </cell>
        </row>
        <row r="6265">
          <cell r="A6265" t="str">
            <v>zdrowotne indywidualne</v>
          </cell>
          <cell r="B6265" t="str">
            <v>XZXX</v>
          </cell>
          <cell r="C6265" t="str">
            <v>N</v>
          </cell>
          <cell r="D6265">
            <v>1135165.1901648354</v>
          </cell>
          <cell r="E6265" t="str">
            <v>SKL_ROCZNA_WYK</v>
          </cell>
          <cell r="F6265" t="str">
            <v>PLAN</v>
          </cell>
          <cell r="G6265" t="str">
            <v>01</v>
          </cell>
          <cell r="H6265" t="str">
            <v>PSA</v>
          </cell>
          <cell r="I6265" t="str">
            <v>P</v>
          </cell>
        </row>
        <row r="6266">
          <cell r="A6266" t="str">
            <v>zdrowotne indywidualne</v>
          </cell>
          <cell r="B6266" t="str">
            <v>XZXX</v>
          </cell>
          <cell r="C6266" t="str">
            <v>P</v>
          </cell>
          <cell r="D6266">
            <v>3157369.9</v>
          </cell>
          <cell r="E6266" t="str">
            <v>SKL_ROCZNA_WYK</v>
          </cell>
          <cell r="F6266" t="str">
            <v>PLAN</v>
          </cell>
          <cell r="G6266" t="str">
            <v>01</v>
          </cell>
          <cell r="H6266" t="str">
            <v>PSA</v>
          </cell>
          <cell r="I6266" t="str">
            <v>P</v>
          </cell>
        </row>
        <row r="6267">
          <cell r="A6267" t="str">
            <v>zdrowotne indywidualne</v>
          </cell>
          <cell r="B6267" t="str">
            <v>XZXX</v>
          </cell>
          <cell r="C6267" t="str">
            <v>N</v>
          </cell>
          <cell r="D6267">
            <v>100</v>
          </cell>
          <cell r="E6267" t="str">
            <v>SKL_ROCZNA_WYK</v>
          </cell>
          <cell r="F6267" t="str">
            <v>PLAN</v>
          </cell>
          <cell r="G6267" t="str">
            <v>02</v>
          </cell>
          <cell r="H6267" t="str">
            <v>PKK</v>
          </cell>
          <cell r="I6267" t="str">
            <v>P</v>
          </cell>
        </row>
        <row r="6268">
          <cell r="A6268" t="str">
            <v>zdrowotne indywidualne</v>
          </cell>
          <cell r="B6268" t="str">
            <v>XZXX</v>
          </cell>
          <cell r="C6268" t="str">
            <v>N</v>
          </cell>
          <cell r="D6268">
            <v>152904.06909090909</v>
          </cell>
          <cell r="E6268" t="str">
            <v>SKL_ROCZNA_WYK</v>
          </cell>
          <cell r="F6268" t="str">
            <v>PLAN</v>
          </cell>
          <cell r="G6268" t="str">
            <v>02</v>
          </cell>
          <cell r="H6268" t="str">
            <v>POU</v>
          </cell>
          <cell r="I6268" t="str">
            <v>P</v>
          </cell>
        </row>
        <row r="6269">
          <cell r="A6269" t="str">
            <v>zdrowotne indywidualne</v>
          </cell>
          <cell r="B6269" t="str">
            <v>XZXX</v>
          </cell>
          <cell r="C6269" t="str">
            <v>N</v>
          </cell>
          <cell r="D6269">
            <v>2143713.1683296701</v>
          </cell>
          <cell r="E6269" t="str">
            <v>SKL_ROCZNA_WYK</v>
          </cell>
          <cell r="F6269" t="str">
            <v>PLAN</v>
          </cell>
          <cell r="G6269" t="str">
            <v>02</v>
          </cell>
          <cell r="H6269" t="str">
            <v>PSA</v>
          </cell>
          <cell r="I6269" t="str">
            <v>P</v>
          </cell>
        </row>
        <row r="6270">
          <cell r="A6270" t="str">
            <v>zdrowotne indywidualne</v>
          </cell>
          <cell r="B6270" t="str">
            <v>XZXX</v>
          </cell>
          <cell r="C6270" t="str">
            <v>P</v>
          </cell>
          <cell r="D6270">
            <v>3153269.4525519847</v>
          </cell>
          <cell r="E6270" t="str">
            <v>SKL_ROCZNA_WYK</v>
          </cell>
          <cell r="F6270" t="str">
            <v>PLAN</v>
          </cell>
          <cell r="G6270" t="str">
            <v>02</v>
          </cell>
          <cell r="H6270" t="str">
            <v>PSA</v>
          </cell>
          <cell r="I6270" t="str">
            <v>P</v>
          </cell>
        </row>
        <row r="6271">
          <cell r="A6271" t="str">
            <v>zdrowotne indywidualne</v>
          </cell>
          <cell r="B6271" t="str">
            <v>XZXX</v>
          </cell>
          <cell r="C6271" t="str">
            <v>N</v>
          </cell>
          <cell r="D6271">
            <v>150</v>
          </cell>
          <cell r="E6271" t="str">
            <v>SKL_ROCZNA_WYK</v>
          </cell>
          <cell r="F6271" t="str">
            <v>PLAN</v>
          </cell>
          <cell r="G6271" t="str">
            <v>03</v>
          </cell>
          <cell r="H6271" t="str">
            <v>PKK</v>
          </cell>
          <cell r="I6271" t="str">
            <v>P</v>
          </cell>
        </row>
        <row r="6272">
          <cell r="A6272" t="str">
            <v>zdrowotne indywidualne</v>
          </cell>
          <cell r="B6272" t="str">
            <v>XZXX</v>
          </cell>
          <cell r="C6272" t="str">
            <v>N</v>
          </cell>
          <cell r="D6272">
            <v>230245.31384615385</v>
          </cell>
          <cell r="E6272" t="str">
            <v>SKL_ROCZNA_WYK</v>
          </cell>
          <cell r="F6272" t="str">
            <v>PLAN</v>
          </cell>
          <cell r="G6272" t="str">
            <v>03</v>
          </cell>
          <cell r="H6272" t="str">
            <v>POU</v>
          </cell>
          <cell r="I6272" t="str">
            <v>P</v>
          </cell>
        </row>
        <row r="6273">
          <cell r="A6273" t="str">
            <v>zdrowotne indywidualne</v>
          </cell>
          <cell r="B6273" t="str">
            <v>XZXX</v>
          </cell>
          <cell r="C6273" t="str">
            <v>N</v>
          </cell>
          <cell r="D6273">
            <v>3440415.1464945055</v>
          </cell>
          <cell r="E6273" t="str">
            <v>SKL_ROCZNA_WYK</v>
          </cell>
          <cell r="F6273" t="str">
            <v>PLAN</v>
          </cell>
          <cell r="G6273" t="str">
            <v>03</v>
          </cell>
          <cell r="H6273" t="str">
            <v>PSA</v>
          </cell>
          <cell r="I6273" t="str">
            <v>P</v>
          </cell>
        </row>
        <row r="6274">
          <cell r="A6274" t="str">
            <v>zdrowotne indywidualne</v>
          </cell>
          <cell r="B6274" t="str">
            <v>XZXX</v>
          </cell>
          <cell r="C6274" t="str">
            <v>P</v>
          </cell>
          <cell r="D6274">
            <v>3154883.928776307</v>
          </cell>
          <cell r="E6274" t="str">
            <v>SKL_ROCZNA_WYK</v>
          </cell>
          <cell r="F6274" t="str">
            <v>PLAN</v>
          </cell>
          <cell r="G6274" t="str">
            <v>03</v>
          </cell>
          <cell r="H6274" t="str">
            <v>PSA</v>
          </cell>
          <cell r="I6274" t="str">
            <v>P</v>
          </cell>
        </row>
        <row r="6275">
          <cell r="A6275" t="str">
            <v>zdrowotne indywidualne</v>
          </cell>
          <cell r="B6275" t="str">
            <v>XZXX</v>
          </cell>
          <cell r="C6275" t="str">
            <v>N</v>
          </cell>
          <cell r="D6275">
            <v>200</v>
          </cell>
          <cell r="E6275" t="str">
            <v>SKL_ROCZNA_WYK</v>
          </cell>
          <cell r="F6275" t="str">
            <v>PLAN</v>
          </cell>
          <cell r="G6275" t="str">
            <v>04</v>
          </cell>
          <cell r="H6275" t="str">
            <v>PKK</v>
          </cell>
          <cell r="I6275" t="str">
            <v>P</v>
          </cell>
        </row>
        <row r="6276">
          <cell r="A6276" t="str">
            <v>zdrowotne indywidualne</v>
          </cell>
          <cell r="B6276" t="str">
            <v>XZXX</v>
          </cell>
          <cell r="C6276" t="str">
            <v>N</v>
          </cell>
          <cell r="D6276">
            <v>297993.14476744179</v>
          </cell>
          <cell r="E6276" t="str">
            <v>SKL_ROCZNA_WYK</v>
          </cell>
          <cell r="F6276" t="str">
            <v>PLAN</v>
          </cell>
          <cell r="G6276" t="str">
            <v>04</v>
          </cell>
          <cell r="H6276" t="str">
            <v>POU</v>
          </cell>
          <cell r="I6276" t="str">
            <v>P</v>
          </cell>
        </row>
        <row r="6277">
          <cell r="A6277" t="str">
            <v>zdrowotne indywidualne</v>
          </cell>
          <cell r="B6277" t="str">
            <v>XZXX</v>
          </cell>
          <cell r="C6277" t="str">
            <v>N</v>
          </cell>
          <cell r="D6277">
            <v>4491463.7015626375</v>
          </cell>
          <cell r="E6277" t="str">
            <v>SKL_ROCZNA_WYK</v>
          </cell>
          <cell r="F6277" t="str">
            <v>PLAN</v>
          </cell>
          <cell r="G6277" t="str">
            <v>04</v>
          </cell>
          <cell r="H6277" t="str">
            <v>PSA</v>
          </cell>
          <cell r="I6277" t="str">
            <v>P</v>
          </cell>
        </row>
        <row r="6278">
          <cell r="A6278" t="str">
            <v>zdrowotne indywidualne</v>
          </cell>
          <cell r="B6278" t="str">
            <v>XZXX</v>
          </cell>
          <cell r="C6278" t="str">
            <v>P</v>
          </cell>
          <cell r="D6278">
            <v>3141669.1165301362</v>
          </cell>
          <cell r="E6278" t="str">
            <v>SKL_ROCZNA_WYK</v>
          </cell>
          <cell r="F6278" t="str">
            <v>PLAN</v>
          </cell>
          <cell r="G6278" t="str">
            <v>04</v>
          </cell>
          <cell r="H6278" t="str">
            <v>PSA</v>
          </cell>
          <cell r="I6278" t="str">
            <v>P</v>
          </cell>
        </row>
        <row r="6279">
          <cell r="A6279" t="str">
            <v>zdrowotne indywidualne</v>
          </cell>
          <cell r="B6279" t="str">
            <v>XZXX</v>
          </cell>
          <cell r="C6279" t="str">
            <v>N</v>
          </cell>
          <cell r="D6279">
            <v>250</v>
          </cell>
          <cell r="E6279" t="str">
            <v>SKL_ROCZNA_WYK</v>
          </cell>
          <cell r="F6279" t="str">
            <v>PLAN</v>
          </cell>
          <cell r="G6279" t="str">
            <v>05</v>
          </cell>
          <cell r="H6279" t="str">
            <v>PKK</v>
          </cell>
          <cell r="I6279" t="str">
            <v>P</v>
          </cell>
        </row>
        <row r="6280">
          <cell r="A6280" t="str">
            <v>zdrowotne indywidualne</v>
          </cell>
          <cell r="B6280" t="str">
            <v>XZXX</v>
          </cell>
          <cell r="C6280" t="str">
            <v>N</v>
          </cell>
          <cell r="D6280">
            <v>365112.84904210531</v>
          </cell>
          <cell r="E6280" t="str">
            <v>SKL_ROCZNA_WYK</v>
          </cell>
          <cell r="F6280" t="str">
            <v>PLAN</v>
          </cell>
          <cell r="G6280" t="str">
            <v>05</v>
          </cell>
          <cell r="H6280" t="str">
            <v>POU</v>
          </cell>
          <cell r="I6280" t="str">
            <v>P</v>
          </cell>
        </row>
        <row r="6281">
          <cell r="A6281" t="str">
            <v>zdrowotne indywidualne</v>
          </cell>
          <cell r="B6281" t="str">
            <v>XZXX</v>
          </cell>
          <cell r="C6281" t="str">
            <v>N</v>
          </cell>
          <cell r="D6281">
            <v>5491750.8142307689</v>
          </cell>
          <cell r="E6281" t="str">
            <v>SKL_ROCZNA_WYK</v>
          </cell>
          <cell r="F6281" t="str">
            <v>PLAN</v>
          </cell>
          <cell r="G6281" t="str">
            <v>05</v>
          </cell>
          <cell r="H6281" t="str">
            <v>PSA</v>
          </cell>
          <cell r="I6281" t="str">
            <v>P</v>
          </cell>
        </row>
        <row r="6282">
          <cell r="A6282" t="str">
            <v>zdrowotne indywidualne</v>
          </cell>
          <cell r="B6282" t="str">
            <v>XZXX</v>
          </cell>
          <cell r="C6282" t="str">
            <v>P</v>
          </cell>
          <cell r="D6282">
            <v>3114896.9772231374</v>
          </cell>
          <cell r="E6282" t="str">
            <v>SKL_ROCZNA_WYK</v>
          </cell>
          <cell r="F6282" t="str">
            <v>PLAN</v>
          </cell>
          <cell r="G6282" t="str">
            <v>05</v>
          </cell>
          <cell r="H6282" t="str">
            <v>PSA</v>
          </cell>
          <cell r="I6282" t="str">
            <v>P</v>
          </cell>
        </row>
        <row r="6283">
          <cell r="A6283" t="str">
            <v>zdrowotne indywidualne</v>
          </cell>
          <cell r="B6283" t="str">
            <v>XZXX</v>
          </cell>
          <cell r="C6283" t="str">
            <v>N</v>
          </cell>
          <cell r="D6283">
            <v>300</v>
          </cell>
          <cell r="E6283" t="str">
            <v>SKL_ROCZNA_WYK</v>
          </cell>
          <cell r="F6283" t="str">
            <v>PLAN</v>
          </cell>
          <cell r="G6283" t="str">
            <v>06</v>
          </cell>
          <cell r="H6283" t="str">
            <v>PKK</v>
          </cell>
          <cell r="I6283" t="str">
            <v>P</v>
          </cell>
        </row>
        <row r="6284">
          <cell r="A6284" t="str">
            <v>zdrowotne indywidualne</v>
          </cell>
          <cell r="B6284" t="str">
            <v>XZXX</v>
          </cell>
          <cell r="C6284" t="str">
            <v>N</v>
          </cell>
          <cell r="D6284">
            <v>433774.3170026525</v>
          </cell>
          <cell r="E6284" t="str">
            <v>SKL_ROCZNA_WYK</v>
          </cell>
          <cell r="F6284" t="str">
            <v>PLAN</v>
          </cell>
          <cell r="G6284" t="str">
            <v>06</v>
          </cell>
          <cell r="H6284" t="str">
            <v>POU</v>
          </cell>
          <cell r="I6284" t="str">
            <v>P</v>
          </cell>
        </row>
        <row r="6285">
          <cell r="A6285" t="str">
            <v>zdrowotne indywidualne</v>
          </cell>
          <cell r="B6285" t="str">
            <v>XZXX</v>
          </cell>
          <cell r="C6285" t="str">
            <v>N</v>
          </cell>
          <cell r="D6285">
            <v>6535585.8300989009</v>
          </cell>
          <cell r="E6285" t="str">
            <v>SKL_ROCZNA_WYK</v>
          </cell>
          <cell r="F6285" t="str">
            <v>PLAN</v>
          </cell>
          <cell r="G6285" t="str">
            <v>06</v>
          </cell>
          <cell r="H6285" t="str">
            <v>PSA</v>
          </cell>
          <cell r="I6285" t="str">
            <v>P</v>
          </cell>
        </row>
        <row r="6286">
          <cell r="A6286" t="str">
            <v>zdrowotne indywidualne</v>
          </cell>
          <cell r="B6286" t="str">
            <v>XZXX</v>
          </cell>
          <cell r="C6286" t="str">
            <v>P</v>
          </cell>
          <cell r="D6286">
            <v>3103604.8772231368</v>
          </cell>
          <cell r="E6286" t="str">
            <v>SKL_ROCZNA_WYK</v>
          </cell>
          <cell r="F6286" t="str">
            <v>PLAN</v>
          </cell>
          <cell r="G6286" t="str">
            <v>06</v>
          </cell>
          <cell r="H6286" t="str">
            <v>PSA</v>
          </cell>
          <cell r="I6286" t="str">
            <v>P</v>
          </cell>
        </row>
        <row r="6287">
          <cell r="A6287" t="str">
            <v>zdrowotne indywidualne</v>
          </cell>
          <cell r="B6287" t="str">
            <v>XZXX</v>
          </cell>
          <cell r="C6287" t="str">
            <v>N</v>
          </cell>
          <cell r="D6287">
            <v>350</v>
          </cell>
          <cell r="E6287" t="str">
            <v>SKL_ROCZNA_WYK</v>
          </cell>
          <cell r="F6287" t="str">
            <v>PLAN</v>
          </cell>
          <cell r="G6287" t="str">
            <v>07</v>
          </cell>
          <cell r="H6287" t="str">
            <v>PKK</v>
          </cell>
          <cell r="I6287" t="str">
            <v>P</v>
          </cell>
        </row>
        <row r="6288">
          <cell r="A6288" t="str">
            <v>zdrowotne indywidualne</v>
          </cell>
          <cell r="B6288" t="str">
            <v>XZXX</v>
          </cell>
          <cell r="C6288" t="str">
            <v>N</v>
          </cell>
          <cell r="D6288">
            <v>494944.34988833754</v>
          </cell>
          <cell r="E6288" t="str">
            <v>SKL_ROCZNA_WYK</v>
          </cell>
          <cell r="F6288" t="str">
            <v>PLAN</v>
          </cell>
          <cell r="G6288" t="str">
            <v>07</v>
          </cell>
          <cell r="H6288" t="str">
            <v>POU</v>
          </cell>
          <cell r="I6288" t="str">
            <v>P</v>
          </cell>
        </row>
        <row r="6289">
          <cell r="A6289" t="str">
            <v>zdrowotne indywidualne</v>
          </cell>
          <cell r="B6289" t="str">
            <v>XZXX</v>
          </cell>
          <cell r="C6289" t="str">
            <v>N</v>
          </cell>
          <cell r="D6289">
            <v>7699786.7784945061</v>
          </cell>
          <cell r="E6289" t="str">
            <v>SKL_ROCZNA_WYK</v>
          </cell>
          <cell r="F6289" t="str">
            <v>PLAN</v>
          </cell>
          <cell r="G6289" t="str">
            <v>07</v>
          </cell>
          <cell r="H6289" t="str">
            <v>PSA</v>
          </cell>
          <cell r="I6289" t="str">
            <v>P</v>
          </cell>
        </row>
        <row r="6290">
          <cell r="A6290" t="str">
            <v>zdrowotne indywidualne</v>
          </cell>
          <cell r="B6290" t="str">
            <v>XZXX</v>
          </cell>
          <cell r="C6290" t="str">
            <v>P</v>
          </cell>
          <cell r="D6290">
            <v>3109136.5062684803</v>
          </cell>
          <cell r="E6290" t="str">
            <v>SKL_ROCZNA_WYK</v>
          </cell>
          <cell r="F6290" t="str">
            <v>PLAN</v>
          </cell>
          <cell r="G6290" t="str">
            <v>07</v>
          </cell>
          <cell r="H6290" t="str">
            <v>PSA</v>
          </cell>
          <cell r="I6290" t="str">
            <v>P</v>
          </cell>
        </row>
        <row r="6291">
          <cell r="A6291" t="str">
            <v>zdrowotne indywidualne</v>
          </cell>
          <cell r="B6291" t="str">
            <v>XZXX</v>
          </cell>
          <cell r="C6291" t="str">
            <v>N</v>
          </cell>
          <cell r="D6291">
            <v>400</v>
          </cell>
          <cell r="E6291" t="str">
            <v>SKL_ROCZNA_WYK</v>
          </cell>
          <cell r="F6291" t="str">
            <v>PLAN</v>
          </cell>
          <cell r="G6291" t="str">
            <v>08</v>
          </cell>
          <cell r="H6291" t="str">
            <v>PKK</v>
          </cell>
          <cell r="I6291" t="str">
            <v>P</v>
          </cell>
        </row>
        <row r="6292">
          <cell r="A6292" t="str">
            <v>zdrowotne indywidualne</v>
          </cell>
          <cell r="B6292" t="str">
            <v>XZXX</v>
          </cell>
          <cell r="C6292" t="str">
            <v>N</v>
          </cell>
          <cell r="D6292">
            <v>556644.27351604355</v>
          </cell>
          <cell r="E6292" t="str">
            <v>SKL_ROCZNA_WYK</v>
          </cell>
          <cell r="F6292" t="str">
            <v>PLAN</v>
          </cell>
          <cell r="G6292" t="str">
            <v>08</v>
          </cell>
          <cell r="H6292" t="str">
            <v>POU</v>
          </cell>
          <cell r="I6292" t="str">
            <v>P</v>
          </cell>
        </row>
        <row r="6293">
          <cell r="A6293" t="str">
            <v>zdrowotne indywidualne</v>
          </cell>
          <cell r="B6293" t="str">
            <v>XZXX</v>
          </cell>
          <cell r="C6293" t="str">
            <v>N</v>
          </cell>
          <cell r="D6293">
            <v>8702657.7268901095</v>
          </cell>
          <cell r="E6293" t="str">
            <v>SKL_ROCZNA_WYK</v>
          </cell>
          <cell r="F6293" t="str">
            <v>PLAN</v>
          </cell>
          <cell r="G6293" t="str">
            <v>08</v>
          </cell>
          <cell r="H6293" t="str">
            <v>PSA</v>
          </cell>
          <cell r="I6293" t="str">
            <v>P</v>
          </cell>
        </row>
        <row r="6294">
          <cell r="A6294" t="str">
            <v>zdrowotne indywidualne</v>
          </cell>
          <cell r="B6294" t="str">
            <v>XZXX</v>
          </cell>
          <cell r="C6294" t="str">
            <v>P</v>
          </cell>
          <cell r="D6294">
            <v>3092771.7305531697</v>
          </cell>
          <cell r="E6294" t="str">
            <v>SKL_ROCZNA_WYK</v>
          </cell>
          <cell r="F6294" t="str">
            <v>PLAN</v>
          </cell>
          <cell r="G6294" t="str">
            <v>08</v>
          </cell>
          <cell r="H6294" t="str">
            <v>PSA</v>
          </cell>
          <cell r="I6294" t="str">
            <v>P</v>
          </cell>
        </row>
        <row r="6295">
          <cell r="A6295" t="str">
            <v>zdrowotne indywidualne</v>
          </cell>
          <cell r="B6295" t="str">
            <v>XZXX</v>
          </cell>
          <cell r="C6295" t="str">
            <v>N</v>
          </cell>
          <cell r="D6295">
            <v>450</v>
          </cell>
          <cell r="E6295" t="str">
            <v>SKL_ROCZNA_WYK</v>
          </cell>
          <cell r="F6295" t="str">
            <v>PLAN</v>
          </cell>
          <cell r="G6295" t="str">
            <v>09</v>
          </cell>
          <cell r="H6295" t="str">
            <v>PKK</v>
          </cell>
          <cell r="I6295" t="str">
            <v>P</v>
          </cell>
        </row>
        <row r="6296">
          <cell r="A6296" t="str">
            <v>zdrowotne indywidualne</v>
          </cell>
          <cell r="B6296" t="str">
            <v>XZXX</v>
          </cell>
          <cell r="C6296" t="str">
            <v>N</v>
          </cell>
          <cell r="D6296">
            <v>629874.90678571432</v>
          </cell>
          <cell r="E6296" t="str">
            <v>SKL_ROCZNA_WYK</v>
          </cell>
          <cell r="F6296" t="str">
            <v>PLAN</v>
          </cell>
          <cell r="G6296" t="str">
            <v>09</v>
          </cell>
          <cell r="H6296" t="str">
            <v>POU</v>
          </cell>
          <cell r="I6296" t="str">
            <v>P</v>
          </cell>
        </row>
        <row r="6297">
          <cell r="A6297" t="str">
            <v>zdrowotne indywidualne</v>
          </cell>
          <cell r="B6297" t="str">
            <v>XZXX</v>
          </cell>
          <cell r="C6297" t="str">
            <v>N</v>
          </cell>
          <cell r="D6297">
            <v>9684293.6752857156</v>
          </cell>
          <cell r="E6297" t="str">
            <v>SKL_ROCZNA_WYK</v>
          </cell>
          <cell r="F6297" t="str">
            <v>PLAN</v>
          </cell>
          <cell r="G6297" t="str">
            <v>09</v>
          </cell>
          <cell r="H6297" t="str">
            <v>PSA</v>
          </cell>
          <cell r="I6297" t="str">
            <v>P</v>
          </cell>
        </row>
        <row r="6298">
          <cell r="A6298" t="str">
            <v>zdrowotne indywidualne</v>
          </cell>
          <cell r="B6298" t="str">
            <v>XZXX</v>
          </cell>
          <cell r="C6298" t="str">
            <v>P</v>
          </cell>
          <cell r="D6298">
            <v>3074424.6305531701</v>
          </cell>
          <cell r="E6298" t="str">
            <v>SKL_ROCZNA_WYK</v>
          </cell>
          <cell r="F6298" t="str">
            <v>PLAN</v>
          </cell>
          <cell r="G6298" t="str">
            <v>09</v>
          </cell>
          <cell r="H6298" t="str">
            <v>PSA</v>
          </cell>
          <cell r="I6298" t="str">
            <v>P</v>
          </cell>
        </row>
        <row r="6299">
          <cell r="A6299" t="str">
            <v>zdrowotne indywidualne</v>
          </cell>
          <cell r="B6299" t="str">
            <v>XZXX</v>
          </cell>
          <cell r="C6299" t="str">
            <v>N</v>
          </cell>
          <cell r="D6299">
            <v>500</v>
          </cell>
          <cell r="E6299" t="str">
            <v>SKL_ROCZNA_WYK</v>
          </cell>
          <cell r="F6299" t="str">
            <v>PLAN</v>
          </cell>
          <cell r="G6299" t="str">
            <v>10</v>
          </cell>
          <cell r="H6299" t="str">
            <v>PKK</v>
          </cell>
          <cell r="I6299" t="str">
            <v>P</v>
          </cell>
        </row>
        <row r="6300">
          <cell r="A6300" t="str">
            <v>zdrowotne indywidualne</v>
          </cell>
          <cell r="B6300" t="str">
            <v>XZXX</v>
          </cell>
          <cell r="C6300" t="str">
            <v>N</v>
          </cell>
          <cell r="D6300">
            <v>707474.06096153846</v>
          </cell>
          <cell r="E6300" t="str">
            <v>SKL_ROCZNA_WYK</v>
          </cell>
          <cell r="F6300" t="str">
            <v>PLAN</v>
          </cell>
          <cell r="G6300" t="str">
            <v>10</v>
          </cell>
          <cell r="H6300" t="str">
            <v>POU</v>
          </cell>
          <cell r="I6300" t="str">
            <v>P</v>
          </cell>
        </row>
        <row r="6301">
          <cell r="A6301" t="str">
            <v>zdrowotne indywidualne</v>
          </cell>
          <cell r="B6301" t="str">
            <v>XZXX</v>
          </cell>
          <cell r="C6301" t="str">
            <v>N</v>
          </cell>
          <cell r="D6301">
            <v>10674817.623681318</v>
          </cell>
          <cell r="E6301" t="str">
            <v>SKL_ROCZNA_WYK</v>
          </cell>
          <cell r="F6301" t="str">
            <v>PLAN</v>
          </cell>
          <cell r="G6301" t="str">
            <v>10</v>
          </cell>
          <cell r="H6301" t="str">
            <v>PSA</v>
          </cell>
          <cell r="I6301" t="str">
            <v>P</v>
          </cell>
        </row>
        <row r="6302">
          <cell r="A6302" t="str">
            <v>zdrowotne indywidualne</v>
          </cell>
          <cell r="B6302" t="str">
            <v>XZXX</v>
          </cell>
          <cell r="C6302" t="str">
            <v>P</v>
          </cell>
          <cell r="D6302">
            <v>3052436.53055317</v>
          </cell>
          <cell r="E6302" t="str">
            <v>SKL_ROCZNA_WYK</v>
          </cell>
          <cell r="F6302" t="str">
            <v>PLAN</v>
          </cell>
          <cell r="G6302" t="str">
            <v>10</v>
          </cell>
          <cell r="H6302" t="str">
            <v>PSA</v>
          </cell>
          <cell r="I6302" t="str">
            <v>P</v>
          </cell>
        </row>
        <row r="6303">
          <cell r="A6303" t="str">
            <v>zdrowotne indywidualne</v>
          </cell>
          <cell r="B6303" t="str">
            <v>XZXX</v>
          </cell>
          <cell r="C6303" t="str">
            <v>N</v>
          </cell>
          <cell r="D6303">
            <v>550</v>
          </cell>
          <cell r="E6303" t="str">
            <v>SKL_ROCZNA_WYK</v>
          </cell>
          <cell r="F6303" t="str">
            <v>PLAN</v>
          </cell>
          <cell r="G6303" t="str">
            <v>11</v>
          </cell>
          <cell r="H6303" t="str">
            <v>PKK</v>
          </cell>
          <cell r="I6303" t="str">
            <v>P</v>
          </cell>
        </row>
        <row r="6304">
          <cell r="A6304" t="str">
            <v>zdrowotne indywidualne</v>
          </cell>
          <cell r="B6304" t="str">
            <v>XZXX</v>
          </cell>
          <cell r="C6304" t="str">
            <v>N</v>
          </cell>
          <cell r="D6304">
            <v>780377.98477272864</v>
          </cell>
          <cell r="E6304" t="str">
            <v>SKL_ROCZNA_WYK</v>
          </cell>
          <cell r="F6304" t="str">
            <v>PLAN</v>
          </cell>
          <cell r="G6304" t="str">
            <v>11</v>
          </cell>
          <cell r="H6304" t="str">
            <v>POU</v>
          </cell>
          <cell r="I6304" t="str">
            <v>P</v>
          </cell>
        </row>
        <row r="6305">
          <cell r="A6305" t="str">
            <v>zdrowotne indywidualne</v>
          </cell>
          <cell r="B6305" t="str">
            <v>XZXX</v>
          </cell>
          <cell r="C6305" t="str">
            <v>N</v>
          </cell>
          <cell r="D6305">
            <v>11613333.572076922</v>
          </cell>
          <cell r="E6305" t="str">
            <v>SKL_ROCZNA_WYK</v>
          </cell>
          <cell r="F6305" t="str">
            <v>PLAN</v>
          </cell>
          <cell r="G6305" t="str">
            <v>11</v>
          </cell>
          <cell r="H6305" t="str">
            <v>PSA</v>
          </cell>
          <cell r="I6305" t="str">
            <v>P</v>
          </cell>
        </row>
        <row r="6306">
          <cell r="A6306" t="str">
            <v>zdrowotne indywidualne</v>
          </cell>
          <cell r="B6306" t="str">
            <v>XZXX</v>
          </cell>
          <cell r="C6306" t="str">
            <v>P</v>
          </cell>
          <cell r="D6306">
            <v>3072307.4232204333</v>
          </cell>
          <cell r="E6306" t="str">
            <v>SKL_ROCZNA_WYK</v>
          </cell>
          <cell r="F6306" t="str">
            <v>PLAN</v>
          </cell>
          <cell r="G6306" t="str">
            <v>11</v>
          </cell>
          <cell r="H6306" t="str">
            <v>PSA</v>
          </cell>
          <cell r="I6306" t="str">
            <v>P</v>
          </cell>
        </row>
        <row r="6307">
          <cell r="A6307" t="str">
            <v>zdrowotne indywidualne</v>
          </cell>
          <cell r="B6307" t="str">
            <v>XZXX</v>
          </cell>
          <cell r="C6307" t="str">
            <v>N</v>
          </cell>
          <cell r="D6307">
            <v>600</v>
          </cell>
          <cell r="E6307" t="str">
            <v>SKL_ROCZNA_WYK</v>
          </cell>
          <cell r="F6307" t="str">
            <v>PLAN</v>
          </cell>
          <cell r="G6307" t="str">
            <v>12</v>
          </cell>
          <cell r="H6307" t="str">
            <v>PKK</v>
          </cell>
          <cell r="I6307" t="str">
            <v>P</v>
          </cell>
        </row>
        <row r="6308">
          <cell r="A6308" t="str">
            <v>zdrowotne indywidualne</v>
          </cell>
          <cell r="B6308" t="str">
            <v>XZXX</v>
          </cell>
          <cell r="C6308" t="str">
            <v>N</v>
          </cell>
          <cell r="D6308">
            <v>845995.36250000144</v>
          </cell>
          <cell r="E6308" t="str">
            <v>SKL_ROCZNA_WYK</v>
          </cell>
          <cell r="F6308" t="str">
            <v>PLAN</v>
          </cell>
          <cell r="G6308" t="str">
            <v>12</v>
          </cell>
          <cell r="H6308" t="str">
            <v>POU</v>
          </cell>
          <cell r="I6308" t="str">
            <v>P</v>
          </cell>
        </row>
        <row r="6309">
          <cell r="A6309" t="str">
            <v>zdrowotne indywidualne</v>
          </cell>
          <cell r="B6309" t="str">
            <v>XZXX</v>
          </cell>
          <cell r="C6309" t="str">
            <v>N</v>
          </cell>
          <cell r="D6309">
            <v>12749847.520472528</v>
          </cell>
          <cell r="E6309" t="str">
            <v>SKL_ROCZNA_WYK</v>
          </cell>
          <cell r="F6309" t="str">
            <v>PLAN</v>
          </cell>
          <cell r="G6309" t="str">
            <v>12</v>
          </cell>
          <cell r="H6309" t="str">
            <v>PSA</v>
          </cell>
          <cell r="I6309" t="str">
            <v>P</v>
          </cell>
        </row>
        <row r="6310">
          <cell r="A6310" t="str">
            <v>zdrowotne indywidualne</v>
          </cell>
          <cell r="B6310" t="str">
            <v>XZXX</v>
          </cell>
          <cell r="C6310" t="str">
            <v>P</v>
          </cell>
          <cell r="D6310">
            <v>3041497.8232204346</v>
          </cell>
          <cell r="E6310" t="str">
            <v>SKL_ROCZNA_WYK</v>
          </cell>
          <cell r="F6310" t="str">
            <v>PLAN</v>
          </cell>
          <cell r="G6310" t="str">
            <v>12</v>
          </cell>
          <cell r="H6310" t="str">
            <v>PSA</v>
          </cell>
          <cell r="I6310" t="str">
            <v>P</v>
          </cell>
        </row>
        <row r="6311">
          <cell r="A6311" t="str">
            <v>zdrowotne indywidualne</v>
          </cell>
          <cell r="B6311" t="str">
            <v>XZXX</v>
          </cell>
          <cell r="C6311" t="str">
            <v>N</v>
          </cell>
          <cell r="D6311">
            <v>264085.71199999994</v>
          </cell>
          <cell r="E6311" t="str">
            <v>SKL_ROCZNA_WYK</v>
          </cell>
          <cell r="F6311" t="str">
            <v>PROGNOZA</v>
          </cell>
          <cell r="G6311" t="str">
            <v>10</v>
          </cell>
          <cell r="H6311" t="str">
            <v>POU</v>
          </cell>
          <cell r="I6311" t="str">
            <v>P</v>
          </cell>
        </row>
        <row r="6312">
          <cell r="A6312" t="str">
            <v>zdrowotne indywidualne</v>
          </cell>
          <cell r="B6312" t="str">
            <v>XZXX</v>
          </cell>
          <cell r="C6312" t="str">
            <v>N</v>
          </cell>
          <cell r="D6312">
            <v>2571832</v>
          </cell>
          <cell r="E6312" t="str">
            <v>SKL_ROCZNA_WYK</v>
          </cell>
          <cell r="F6312" t="str">
            <v>PROGNOZA</v>
          </cell>
          <cell r="G6312" t="str">
            <v>10</v>
          </cell>
          <cell r="H6312" t="str">
            <v>PSA</v>
          </cell>
          <cell r="I6312" t="str">
            <v>P</v>
          </cell>
        </row>
        <row r="6313">
          <cell r="A6313" t="str">
            <v>zdrowotne indywidualne</v>
          </cell>
          <cell r="B6313" t="str">
            <v>XZXX</v>
          </cell>
          <cell r="C6313" t="str">
            <v>P</v>
          </cell>
          <cell r="D6313">
            <v>2489737</v>
          </cell>
          <cell r="E6313" t="str">
            <v>SKL_ROCZNA_WYK</v>
          </cell>
          <cell r="F6313" t="str">
            <v>PROGNOZA</v>
          </cell>
          <cell r="G6313" t="str">
            <v>10</v>
          </cell>
          <cell r="H6313" t="str">
            <v>PSA</v>
          </cell>
          <cell r="I6313" t="str">
            <v>P</v>
          </cell>
        </row>
        <row r="6314">
          <cell r="A6314" t="str">
            <v>zdrowotne indywidualne</v>
          </cell>
          <cell r="B6314" t="str">
            <v>XZXX</v>
          </cell>
          <cell r="C6314" t="str">
            <v>N</v>
          </cell>
          <cell r="D6314">
            <v>290673.18545454543</v>
          </cell>
          <cell r="E6314" t="str">
            <v>SKL_ROCZNA_WYK</v>
          </cell>
          <cell r="F6314" t="str">
            <v>PROGNOZA</v>
          </cell>
          <cell r="G6314" t="str">
            <v>11</v>
          </cell>
          <cell r="H6314" t="str">
            <v>POU</v>
          </cell>
          <cell r="I6314" t="str">
            <v>P</v>
          </cell>
        </row>
        <row r="6315">
          <cell r="A6315" t="str">
            <v>zdrowotne indywidualne</v>
          </cell>
          <cell r="B6315" t="str">
            <v>XZXX</v>
          </cell>
          <cell r="C6315" t="str">
            <v>N</v>
          </cell>
          <cell r="D6315">
            <v>2891719</v>
          </cell>
          <cell r="E6315" t="str">
            <v>SKL_ROCZNA_WYK</v>
          </cell>
          <cell r="F6315" t="str">
            <v>PROGNOZA</v>
          </cell>
          <cell r="G6315" t="str">
            <v>11</v>
          </cell>
          <cell r="H6315" t="str">
            <v>PSA</v>
          </cell>
          <cell r="I6315" t="str">
            <v>P</v>
          </cell>
        </row>
        <row r="6316">
          <cell r="A6316" t="str">
            <v>zdrowotne indywidualne</v>
          </cell>
          <cell r="B6316" t="str">
            <v>XZXX</v>
          </cell>
          <cell r="C6316" t="str">
            <v>P</v>
          </cell>
          <cell r="D6316">
            <v>2486898</v>
          </cell>
          <cell r="E6316" t="str">
            <v>SKL_ROCZNA_WYK</v>
          </cell>
          <cell r="F6316" t="str">
            <v>PROGNOZA</v>
          </cell>
          <cell r="G6316" t="str">
            <v>11</v>
          </cell>
          <cell r="H6316" t="str">
            <v>PSA</v>
          </cell>
          <cell r="I6316" t="str">
            <v>P</v>
          </cell>
        </row>
        <row r="6317">
          <cell r="A6317" t="str">
            <v>zdrowotne indywidualne</v>
          </cell>
          <cell r="B6317" t="str">
            <v>XZXX</v>
          </cell>
          <cell r="C6317" t="str">
            <v>N</v>
          </cell>
          <cell r="D6317">
            <v>316758.88571428566</v>
          </cell>
          <cell r="E6317" t="str">
            <v>SKL_ROCZNA_WYK</v>
          </cell>
          <cell r="F6317" t="str">
            <v>PROGNOZA</v>
          </cell>
          <cell r="G6317" t="str">
            <v>12</v>
          </cell>
          <cell r="H6317" t="str">
            <v>POU</v>
          </cell>
          <cell r="I6317" t="str">
            <v>P</v>
          </cell>
        </row>
        <row r="6318">
          <cell r="A6318" t="str">
            <v>zdrowotne indywidualne</v>
          </cell>
          <cell r="B6318" t="str">
            <v>XZXX</v>
          </cell>
          <cell r="C6318" t="str">
            <v>N</v>
          </cell>
          <cell r="D6318">
            <v>3507524</v>
          </cell>
          <cell r="E6318" t="str">
            <v>SKL_ROCZNA_WYK</v>
          </cell>
          <cell r="F6318" t="str">
            <v>PROGNOZA</v>
          </cell>
          <cell r="G6318" t="str">
            <v>12</v>
          </cell>
          <cell r="H6318" t="str">
            <v>PSA</v>
          </cell>
          <cell r="I6318" t="str">
            <v>P</v>
          </cell>
        </row>
        <row r="6319">
          <cell r="A6319" t="str">
            <v>zdrowotne indywidualne</v>
          </cell>
          <cell r="B6319" t="str">
            <v>XZXX</v>
          </cell>
          <cell r="C6319" t="str">
            <v>P</v>
          </cell>
          <cell r="D6319">
            <v>2469275</v>
          </cell>
          <cell r="E6319" t="str">
            <v>SKL_ROCZNA_WYK</v>
          </cell>
          <cell r="F6319" t="str">
            <v>PROGNOZA</v>
          </cell>
          <cell r="G6319" t="str">
            <v>12</v>
          </cell>
          <cell r="H6319" t="str">
            <v>PSA</v>
          </cell>
          <cell r="I6319" t="str">
            <v>P</v>
          </cell>
        </row>
        <row r="6320">
          <cell r="A6320" t="str">
            <v>zdrowotne indywidualne</v>
          </cell>
          <cell r="B6320" t="str">
            <v>XZXX</v>
          </cell>
          <cell r="C6320" t="str">
            <v>N</v>
          </cell>
          <cell r="D6320">
            <v>4857.12</v>
          </cell>
          <cell r="E6320" t="str">
            <v>SKL_ROCZNA_WYK</v>
          </cell>
          <cell r="F6320" t="str">
            <v>WYK_POP</v>
          </cell>
          <cell r="G6320" t="str">
            <v>01</v>
          </cell>
          <cell r="H6320" t="str">
            <v>PKK</v>
          </cell>
          <cell r="I6320" t="str">
            <v>P</v>
          </cell>
        </row>
        <row r="6321">
          <cell r="A6321" t="str">
            <v>zdrowotne indywidualne</v>
          </cell>
          <cell r="B6321" t="str">
            <v>XZXX</v>
          </cell>
          <cell r="C6321" t="str">
            <v>N</v>
          </cell>
          <cell r="D6321">
            <v>35522.04</v>
          </cell>
          <cell r="E6321" t="str">
            <v>SKL_ROCZNA_WYK</v>
          </cell>
          <cell r="F6321" t="str">
            <v>WYK_POP</v>
          </cell>
          <cell r="G6321" t="str">
            <v>01</v>
          </cell>
          <cell r="H6321" t="str">
            <v>POU</v>
          </cell>
          <cell r="I6321" t="str">
            <v>P</v>
          </cell>
        </row>
        <row r="6322">
          <cell r="A6322" t="str">
            <v>zdrowotne indywidualne</v>
          </cell>
          <cell r="B6322" t="str">
            <v>XZXX</v>
          </cell>
          <cell r="C6322" t="str">
            <v>N</v>
          </cell>
          <cell r="D6322">
            <v>295303.56</v>
          </cell>
          <cell r="E6322" t="str">
            <v>SKL_ROCZNA_WYK</v>
          </cell>
          <cell r="F6322" t="str">
            <v>WYK_POP</v>
          </cell>
          <cell r="G6322" t="str">
            <v>01</v>
          </cell>
          <cell r="H6322" t="str">
            <v>PSA</v>
          </cell>
          <cell r="I6322" t="str">
            <v>P</v>
          </cell>
        </row>
        <row r="6323">
          <cell r="A6323" t="str">
            <v>zdrowotne indywidualne</v>
          </cell>
          <cell r="B6323" t="str">
            <v>XZXX</v>
          </cell>
          <cell r="C6323" t="str">
            <v>P</v>
          </cell>
          <cell r="D6323">
            <v>3182129.8</v>
          </cell>
          <cell r="E6323" t="str">
            <v>SKL_ROCZNA_WYK</v>
          </cell>
          <cell r="F6323" t="str">
            <v>WYK_POP</v>
          </cell>
          <cell r="G6323" t="str">
            <v>01</v>
          </cell>
          <cell r="H6323" t="str">
            <v>PSA</v>
          </cell>
          <cell r="I6323" t="str">
            <v>P</v>
          </cell>
        </row>
        <row r="6324">
          <cell r="A6324" t="str">
            <v>zdrowotne indywidualne</v>
          </cell>
          <cell r="B6324" t="str">
            <v>XZXX</v>
          </cell>
          <cell r="C6324" t="str">
            <v>N</v>
          </cell>
          <cell r="D6324">
            <v>16561.439999999999</v>
          </cell>
          <cell r="E6324" t="str">
            <v>SKL_ROCZNA_WYK</v>
          </cell>
          <cell r="F6324" t="str">
            <v>WYK_POP</v>
          </cell>
          <cell r="G6324" t="str">
            <v>02</v>
          </cell>
          <cell r="H6324" t="str">
            <v>PKK</v>
          </cell>
          <cell r="I6324" t="str">
            <v>P</v>
          </cell>
        </row>
        <row r="6325">
          <cell r="A6325" t="str">
            <v>zdrowotne indywidualne</v>
          </cell>
          <cell r="B6325" t="str">
            <v>XZXX</v>
          </cell>
          <cell r="C6325" t="str">
            <v>N</v>
          </cell>
          <cell r="D6325">
            <v>59064.12</v>
          </cell>
          <cell r="E6325" t="str">
            <v>SKL_ROCZNA_WYK</v>
          </cell>
          <cell r="F6325" t="str">
            <v>WYK_POP</v>
          </cell>
          <cell r="G6325" t="str">
            <v>02</v>
          </cell>
          <cell r="H6325" t="str">
            <v>POU</v>
          </cell>
          <cell r="I6325" t="str">
            <v>P</v>
          </cell>
        </row>
        <row r="6326">
          <cell r="A6326" t="str">
            <v>zdrowotne indywidualne</v>
          </cell>
          <cell r="B6326" t="str">
            <v>XZXX</v>
          </cell>
          <cell r="C6326" t="str">
            <v>N</v>
          </cell>
          <cell r="D6326">
            <v>605441.64</v>
          </cell>
          <cell r="E6326" t="str">
            <v>SKL_ROCZNA_WYK</v>
          </cell>
          <cell r="F6326" t="str">
            <v>WYK_POP</v>
          </cell>
          <cell r="G6326" t="str">
            <v>02</v>
          </cell>
          <cell r="H6326" t="str">
            <v>PSA</v>
          </cell>
          <cell r="I6326" t="str">
            <v>P</v>
          </cell>
        </row>
        <row r="6327">
          <cell r="A6327" t="str">
            <v>zdrowotne indywidualne</v>
          </cell>
          <cell r="B6327" t="str">
            <v>XZXX</v>
          </cell>
          <cell r="C6327" t="str">
            <v>P</v>
          </cell>
          <cell r="D6327">
            <v>3171462.8</v>
          </cell>
          <cell r="E6327" t="str">
            <v>SKL_ROCZNA_WYK</v>
          </cell>
          <cell r="F6327" t="str">
            <v>WYK_POP</v>
          </cell>
          <cell r="G6327" t="str">
            <v>02</v>
          </cell>
          <cell r="H6327" t="str">
            <v>PSA</v>
          </cell>
          <cell r="I6327" t="str">
            <v>P</v>
          </cell>
        </row>
        <row r="6328">
          <cell r="A6328" t="str">
            <v>zdrowotne indywidualne</v>
          </cell>
          <cell r="B6328" t="str">
            <v>XZXX</v>
          </cell>
          <cell r="C6328" t="str">
            <v>N</v>
          </cell>
          <cell r="D6328">
            <v>3312</v>
          </cell>
          <cell r="E6328" t="str">
            <v>SKL_ROCZNA_WYK</v>
          </cell>
          <cell r="F6328" t="str">
            <v>WYK_POP</v>
          </cell>
          <cell r="G6328" t="str">
            <v>03</v>
          </cell>
          <cell r="H6328" t="str">
            <v>PION</v>
          </cell>
          <cell r="I6328" t="str">
            <v>P</v>
          </cell>
        </row>
        <row r="6329">
          <cell r="A6329" t="str">
            <v>zdrowotne indywidualne</v>
          </cell>
          <cell r="B6329" t="str">
            <v>XZXX</v>
          </cell>
          <cell r="C6329" t="str">
            <v>N</v>
          </cell>
          <cell r="D6329">
            <v>25474.32</v>
          </cell>
          <cell r="E6329" t="str">
            <v>SKL_ROCZNA_WYK</v>
          </cell>
          <cell r="F6329" t="str">
            <v>WYK_POP</v>
          </cell>
          <cell r="G6329" t="str">
            <v>03</v>
          </cell>
          <cell r="H6329" t="str">
            <v>PKK</v>
          </cell>
          <cell r="I6329" t="str">
            <v>P</v>
          </cell>
        </row>
        <row r="6330">
          <cell r="A6330" t="str">
            <v>zdrowotne indywidualne</v>
          </cell>
          <cell r="B6330" t="str">
            <v>XZXX</v>
          </cell>
          <cell r="C6330" t="str">
            <v>N</v>
          </cell>
          <cell r="D6330">
            <v>87768.6</v>
          </cell>
          <cell r="E6330" t="str">
            <v>SKL_ROCZNA_WYK</v>
          </cell>
          <cell r="F6330" t="str">
            <v>WYK_POP</v>
          </cell>
          <cell r="G6330" t="str">
            <v>03</v>
          </cell>
          <cell r="H6330" t="str">
            <v>POU</v>
          </cell>
          <cell r="I6330" t="str">
            <v>P</v>
          </cell>
        </row>
        <row r="6331">
          <cell r="A6331" t="str">
            <v>zdrowotne indywidualne</v>
          </cell>
          <cell r="B6331" t="str">
            <v>XZXX</v>
          </cell>
          <cell r="C6331" t="str">
            <v>N</v>
          </cell>
          <cell r="D6331">
            <v>867250.92</v>
          </cell>
          <cell r="E6331" t="str">
            <v>SKL_ROCZNA_WYK</v>
          </cell>
          <cell r="F6331" t="str">
            <v>WYK_POP</v>
          </cell>
          <cell r="G6331" t="str">
            <v>03</v>
          </cell>
          <cell r="H6331" t="str">
            <v>PSA</v>
          </cell>
          <cell r="I6331" t="str">
            <v>P</v>
          </cell>
        </row>
        <row r="6332">
          <cell r="A6332" t="str">
            <v>zdrowotne indywidualne</v>
          </cell>
          <cell r="B6332" t="str">
            <v>XZXX</v>
          </cell>
          <cell r="C6332" t="str">
            <v>P</v>
          </cell>
          <cell r="D6332">
            <v>3035411.44</v>
          </cell>
          <cell r="E6332" t="str">
            <v>SKL_ROCZNA_WYK</v>
          </cell>
          <cell r="F6332" t="str">
            <v>WYK_POP</v>
          </cell>
          <cell r="G6332" t="str">
            <v>03</v>
          </cell>
          <cell r="H6332" t="str">
            <v>PSA</v>
          </cell>
          <cell r="I6332" t="str">
            <v>P</v>
          </cell>
        </row>
        <row r="6333">
          <cell r="A6333" t="str">
            <v>zdrowotne indywidualne</v>
          </cell>
          <cell r="B6333" t="str">
            <v>XZXX</v>
          </cell>
          <cell r="C6333" t="str">
            <v>N</v>
          </cell>
          <cell r="D6333">
            <v>4464</v>
          </cell>
          <cell r="E6333" t="str">
            <v>SKL_ROCZNA_WYK</v>
          </cell>
          <cell r="F6333" t="str">
            <v>WYK_POP</v>
          </cell>
          <cell r="G6333" t="str">
            <v>04</v>
          </cell>
          <cell r="H6333" t="str">
            <v>PION</v>
          </cell>
          <cell r="I6333" t="str">
            <v>P</v>
          </cell>
        </row>
        <row r="6334">
          <cell r="A6334" t="str">
            <v>zdrowotne indywidualne</v>
          </cell>
          <cell r="B6334" t="str">
            <v>XZXX</v>
          </cell>
          <cell r="C6334" t="str">
            <v>N</v>
          </cell>
          <cell r="D6334">
            <v>34197.839999999997</v>
          </cell>
          <cell r="E6334" t="str">
            <v>SKL_ROCZNA_WYK</v>
          </cell>
          <cell r="F6334" t="str">
            <v>WYK_POP</v>
          </cell>
          <cell r="G6334" t="str">
            <v>04</v>
          </cell>
          <cell r="H6334" t="str">
            <v>PKK</v>
          </cell>
          <cell r="I6334" t="str">
            <v>P</v>
          </cell>
        </row>
        <row r="6335">
          <cell r="A6335" t="str">
            <v>zdrowotne indywidualne</v>
          </cell>
          <cell r="B6335" t="str">
            <v>XZXX</v>
          </cell>
          <cell r="C6335" t="str">
            <v>N</v>
          </cell>
          <cell r="D6335">
            <v>104644.08</v>
          </cell>
          <cell r="E6335" t="str">
            <v>SKL_ROCZNA_WYK</v>
          </cell>
          <cell r="F6335" t="str">
            <v>WYK_POP</v>
          </cell>
          <cell r="G6335" t="str">
            <v>04</v>
          </cell>
          <cell r="H6335" t="str">
            <v>POU</v>
          </cell>
          <cell r="I6335" t="str">
            <v>P</v>
          </cell>
        </row>
        <row r="6336">
          <cell r="A6336" t="str">
            <v>zdrowotne indywidualne</v>
          </cell>
          <cell r="B6336" t="str">
            <v>XZXX</v>
          </cell>
          <cell r="C6336" t="str">
            <v>N</v>
          </cell>
          <cell r="D6336">
            <v>1104917.52</v>
          </cell>
          <cell r="E6336" t="str">
            <v>SKL_ROCZNA_WYK</v>
          </cell>
          <cell r="F6336" t="str">
            <v>WYK_POP</v>
          </cell>
          <cell r="G6336" t="str">
            <v>04</v>
          </cell>
          <cell r="H6336" t="str">
            <v>PSA</v>
          </cell>
          <cell r="I6336" t="str">
            <v>P</v>
          </cell>
        </row>
        <row r="6337">
          <cell r="A6337" t="str">
            <v>zdrowotne indywidualne</v>
          </cell>
          <cell r="B6337" t="str">
            <v>XZXX</v>
          </cell>
          <cell r="C6337" t="str">
            <v>P</v>
          </cell>
          <cell r="D6337">
            <v>2933313.68</v>
          </cell>
          <cell r="E6337" t="str">
            <v>SKL_ROCZNA_WYK</v>
          </cell>
          <cell r="F6337" t="str">
            <v>WYK_POP</v>
          </cell>
          <cell r="G6337" t="str">
            <v>04</v>
          </cell>
          <cell r="H6337" t="str">
            <v>PSA</v>
          </cell>
          <cell r="I6337" t="str">
            <v>P</v>
          </cell>
        </row>
        <row r="6338">
          <cell r="A6338" t="str">
            <v>zdrowotne indywidualne</v>
          </cell>
          <cell r="B6338" t="str">
            <v>XZXX</v>
          </cell>
          <cell r="C6338" t="str">
            <v>N</v>
          </cell>
          <cell r="D6338">
            <v>24301.08</v>
          </cell>
          <cell r="E6338" t="str">
            <v>SKL_ROCZNA_WYK</v>
          </cell>
          <cell r="F6338" t="str">
            <v>WYK_POP</v>
          </cell>
          <cell r="G6338" t="str">
            <v>05</v>
          </cell>
          <cell r="H6338" t="str">
            <v>PION</v>
          </cell>
          <cell r="I6338" t="str">
            <v>P</v>
          </cell>
        </row>
        <row r="6339">
          <cell r="A6339" t="str">
            <v>zdrowotne indywidualne</v>
          </cell>
          <cell r="B6339" t="str">
            <v>XZXX</v>
          </cell>
          <cell r="C6339" t="str">
            <v>N</v>
          </cell>
          <cell r="D6339">
            <v>36384</v>
          </cell>
          <cell r="E6339" t="str">
            <v>SKL_ROCZNA_WYK</v>
          </cell>
          <cell r="F6339" t="str">
            <v>WYK_POP</v>
          </cell>
          <cell r="G6339" t="str">
            <v>05</v>
          </cell>
          <cell r="H6339" t="str">
            <v>PKK</v>
          </cell>
          <cell r="I6339" t="str">
            <v>P</v>
          </cell>
        </row>
        <row r="6340">
          <cell r="A6340" t="str">
            <v>zdrowotne indywidualne</v>
          </cell>
          <cell r="B6340" t="str">
            <v>XZXX</v>
          </cell>
          <cell r="C6340" t="str">
            <v>N</v>
          </cell>
          <cell r="D6340">
            <v>121970.16</v>
          </cell>
          <cell r="E6340" t="str">
            <v>SKL_ROCZNA_WYK</v>
          </cell>
          <cell r="F6340" t="str">
            <v>WYK_POP</v>
          </cell>
          <cell r="G6340" t="str">
            <v>05</v>
          </cell>
          <cell r="H6340" t="str">
            <v>POU</v>
          </cell>
          <cell r="I6340" t="str">
            <v>P</v>
          </cell>
        </row>
        <row r="6341">
          <cell r="A6341" t="str">
            <v>zdrowotne indywidualne</v>
          </cell>
          <cell r="B6341" t="str">
            <v>XZXX</v>
          </cell>
          <cell r="C6341" t="str">
            <v>N</v>
          </cell>
          <cell r="D6341">
            <v>1267395</v>
          </cell>
          <cell r="E6341" t="str">
            <v>SKL_ROCZNA_WYK</v>
          </cell>
          <cell r="F6341" t="str">
            <v>WYK_POP</v>
          </cell>
          <cell r="G6341" t="str">
            <v>05</v>
          </cell>
          <cell r="H6341" t="str">
            <v>PSA</v>
          </cell>
          <cell r="I6341" t="str">
            <v>P</v>
          </cell>
        </row>
        <row r="6342">
          <cell r="A6342" t="str">
            <v>zdrowotne indywidualne</v>
          </cell>
          <cell r="B6342" t="str">
            <v>XZXX</v>
          </cell>
          <cell r="C6342" t="str">
            <v>P</v>
          </cell>
          <cell r="D6342">
            <v>2841826.16</v>
          </cell>
          <cell r="E6342" t="str">
            <v>SKL_ROCZNA_WYK</v>
          </cell>
          <cell r="F6342" t="str">
            <v>WYK_POP</v>
          </cell>
          <cell r="G6342" t="str">
            <v>05</v>
          </cell>
          <cell r="H6342" t="str">
            <v>PSA</v>
          </cell>
          <cell r="I6342" t="str">
            <v>P</v>
          </cell>
        </row>
        <row r="6343">
          <cell r="A6343" t="str">
            <v>zdrowotne indywidualne</v>
          </cell>
          <cell r="B6343" t="str">
            <v>XZXX</v>
          </cell>
          <cell r="C6343" t="str">
            <v>N</v>
          </cell>
          <cell r="D6343">
            <v>24919.08</v>
          </cell>
          <cell r="E6343" t="str">
            <v>SKL_ROCZNA_WYK</v>
          </cell>
          <cell r="F6343" t="str">
            <v>WYK_POP</v>
          </cell>
          <cell r="G6343" t="str">
            <v>06</v>
          </cell>
          <cell r="H6343" t="str">
            <v>PION</v>
          </cell>
          <cell r="I6343" t="str">
            <v>P</v>
          </cell>
        </row>
        <row r="6344">
          <cell r="A6344" t="str">
            <v>zdrowotne indywidualne</v>
          </cell>
          <cell r="B6344" t="str">
            <v>XZXX</v>
          </cell>
          <cell r="C6344" t="str">
            <v>N</v>
          </cell>
          <cell r="D6344">
            <v>40906.800000000003</v>
          </cell>
          <cell r="E6344" t="str">
            <v>SKL_ROCZNA_WYK</v>
          </cell>
          <cell r="F6344" t="str">
            <v>WYK_POP</v>
          </cell>
          <cell r="G6344" t="str">
            <v>06</v>
          </cell>
          <cell r="H6344" t="str">
            <v>PKK</v>
          </cell>
          <cell r="I6344" t="str">
            <v>P</v>
          </cell>
        </row>
        <row r="6345">
          <cell r="A6345" t="str">
            <v>zdrowotne indywidualne</v>
          </cell>
          <cell r="B6345" t="str">
            <v>XZXX</v>
          </cell>
          <cell r="C6345" t="str">
            <v>N</v>
          </cell>
          <cell r="D6345">
            <v>149403.12</v>
          </cell>
          <cell r="E6345" t="str">
            <v>SKL_ROCZNA_WYK</v>
          </cell>
          <cell r="F6345" t="str">
            <v>WYK_POP</v>
          </cell>
          <cell r="G6345" t="str">
            <v>06</v>
          </cell>
          <cell r="H6345" t="str">
            <v>POU</v>
          </cell>
          <cell r="I6345" t="str">
            <v>P</v>
          </cell>
        </row>
        <row r="6346">
          <cell r="A6346" t="str">
            <v>zdrowotne indywidualne</v>
          </cell>
          <cell r="B6346" t="str">
            <v>XZXX</v>
          </cell>
          <cell r="C6346" t="str">
            <v>N</v>
          </cell>
          <cell r="D6346">
            <v>1497679.44</v>
          </cell>
          <cell r="E6346" t="str">
            <v>SKL_ROCZNA_WYK</v>
          </cell>
          <cell r="F6346" t="str">
            <v>WYK_POP</v>
          </cell>
          <cell r="G6346" t="str">
            <v>06</v>
          </cell>
          <cell r="H6346" t="str">
            <v>PSA</v>
          </cell>
          <cell r="I6346" t="str">
            <v>P</v>
          </cell>
        </row>
        <row r="6347">
          <cell r="A6347" t="str">
            <v>zdrowotne indywidualne</v>
          </cell>
          <cell r="B6347" t="str">
            <v>XZXX</v>
          </cell>
          <cell r="C6347" t="str">
            <v>P</v>
          </cell>
          <cell r="D6347">
            <v>2749487.2</v>
          </cell>
          <cell r="E6347" t="str">
            <v>SKL_ROCZNA_WYK</v>
          </cell>
          <cell r="F6347" t="str">
            <v>WYK_POP</v>
          </cell>
          <cell r="G6347" t="str">
            <v>06</v>
          </cell>
          <cell r="H6347" t="str">
            <v>PSA</v>
          </cell>
          <cell r="I6347" t="str">
            <v>P</v>
          </cell>
        </row>
        <row r="6348">
          <cell r="A6348" t="str">
            <v>zdrowotne indywidualne</v>
          </cell>
          <cell r="B6348" t="str">
            <v>XZXX</v>
          </cell>
          <cell r="C6348" t="str">
            <v>N</v>
          </cell>
          <cell r="D6348">
            <v>41865.96</v>
          </cell>
          <cell r="E6348" t="str">
            <v>SKL_ROCZNA_WYK</v>
          </cell>
          <cell r="F6348" t="str">
            <v>WYK_POP</v>
          </cell>
          <cell r="G6348" t="str">
            <v>07</v>
          </cell>
          <cell r="H6348" t="str">
            <v>PION</v>
          </cell>
          <cell r="I6348" t="str">
            <v>P</v>
          </cell>
        </row>
        <row r="6349">
          <cell r="A6349" t="str">
            <v>zdrowotne indywidualne</v>
          </cell>
          <cell r="B6349" t="str">
            <v>XZXX</v>
          </cell>
          <cell r="C6349" t="str">
            <v>N</v>
          </cell>
          <cell r="D6349">
            <v>43113.72</v>
          </cell>
          <cell r="E6349" t="str">
            <v>SKL_ROCZNA_WYK</v>
          </cell>
          <cell r="F6349" t="str">
            <v>WYK_POP</v>
          </cell>
          <cell r="G6349" t="str">
            <v>07</v>
          </cell>
          <cell r="H6349" t="str">
            <v>PKK</v>
          </cell>
          <cell r="I6349" t="str">
            <v>P</v>
          </cell>
        </row>
        <row r="6350">
          <cell r="A6350" t="str">
            <v>zdrowotne indywidualne</v>
          </cell>
          <cell r="B6350" t="str">
            <v>XZXX</v>
          </cell>
          <cell r="C6350" t="str">
            <v>N</v>
          </cell>
          <cell r="D6350">
            <v>165698.64000000001</v>
          </cell>
          <cell r="E6350" t="str">
            <v>SKL_ROCZNA_WYK</v>
          </cell>
          <cell r="F6350" t="str">
            <v>WYK_POP</v>
          </cell>
          <cell r="G6350" t="str">
            <v>07</v>
          </cell>
          <cell r="H6350" t="str">
            <v>POU</v>
          </cell>
          <cell r="I6350" t="str">
            <v>P</v>
          </cell>
        </row>
        <row r="6351">
          <cell r="A6351" t="str">
            <v>zdrowotne indywidualne</v>
          </cell>
          <cell r="B6351" t="str">
            <v>XZXX</v>
          </cell>
          <cell r="C6351" t="str">
            <v>N</v>
          </cell>
          <cell r="D6351">
            <v>1717712.16</v>
          </cell>
          <cell r="E6351" t="str">
            <v>SKL_ROCZNA_WYK</v>
          </cell>
          <cell r="F6351" t="str">
            <v>WYK_POP</v>
          </cell>
          <cell r="G6351" t="str">
            <v>07</v>
          </cell>
          <cell r="H6351" t="str">
            <v>PSA</v>
          </cell>
          <cell r="I6351" t="str">
            <v>P</v>
          </cell>
        </row>
        <row r="6352">
          <cell r="A6352" t="str">
            <v>zdrowotne indywidualne</v>
          </cell>
          <cell r="B6352" t="str">
            <v>XZXX</v>
          </cell>
          <cell r="C6352" t="str">
            <v>P</v>
          </cell>
          <cell r="D6352">
            <v>2672471.7599999998</v>
          </cell>
          <cell r="E6352" t="str">
            <v>SKL_ROCZNA_WYK</v>
          </cell>
          <cell r="F6352" t="str">
            <v>WYK_POP</v>
          </cell>
          <cell r="G6352" t="str">
            <v>07</v>
          </cell>
          <cell r="H6352" t="str">
            <v>PSA</v>
          </cell>
          <cell r="I6352" t="str">
            <v>P</v>
          </cell>
        </row>
        <row r="6353">
          <cell r="A6353" t="str">
            <v>zdrowotne indywidualne</v>
          </cell>
          <cell r="B6353" t="str">
            <v>XZXX</v>
          </cell>
          <cell r="C6353" t="str">
            <v>N</v>
          </cell>
          <cell r="D6353">
            <v>46017.96</v>
          </cell>
          <cell r="E6353" t="str">
            <v>SKL_ROCZNA_WYK</v>
          </cell>
          <cell r="F6353" t="str">
            <v>WYK_POP</v>
          </cell>
          <cell r="G6353" t="str">
            <v>08</v>
          </cell>
          <cell r="H6353" t="str">
            <v>PION</v>
          </cell>
          <cell r="I6353" t="str">
            <v>P</v>
          </cell>
        </row>
        <row r="6354">
          <cell r="A6354" t="str">
            <v>zdrowotne indywidualne</v>
          </cell>
          <cell r="B6354" t="str">
            <v>XZXX</v>
          </cell>
          <cell r="C6354" t="str">
            <v>N</v>
          </cell>
          <cell r="D6354">
            <v>43213.08</v>
          </cell>
          <cell r="E6354" t="str">
            <v>SKL_ROCZNA_WYK</v>
          </cell>
          <cell r="F6354" t="str">
            <v>WYK_POP</v>
          </cell>
          <cell r="G6354" t="str">
            <v>08</v>
          </cell>
          <cell r="H6354" t="str">
            <v>PKK</v>
          </cell>
          <cell r="I6354" t="str">
            <v>P</v>
          </cell>
        </row>
        <row r="6355">
          <cell r="A6355" t="str">
            <v>zdrowotne indywidualne</v>
          </cell>
          <cell r="B6355" t="str">
            <v>XZXX</v>
          </cell>
          <cell r="C6355" t="str">
            <v>N</v>
          </cell>
          <cell r="D6355">
            <v>174358.56</v>
          </cell>
          <cell r="E6355" t="str">
            <v>SKL_ROCZNA_WYK</v>
          </cell>
          <cell r="F6355" t="str">
            <v>WYK_POP</v>
          </cell>
          <cell r="G6355" t="str">
            <v>08</v>
          </cell>
          <cell r="H6355" t="str">
            <v>POU</v>
          </cell>
          <cell r="I6355" t="str">
            <v>P</v>
          </cell>
        </row>
        <row r="6356">
          <cell r="A6356" t="str">
            <v>zdrowotne indywidualne</v>
          </cell>
          <cell r="B6356" t="str">
            <v>XZXX</v>
          </cell>
          <cell r="C6356" t="str">
            <v>N</v>
          </cell>
          <cell r="D6356">
            <v>1875505.44</v>
          </cell>
          <cell r="E6356" t="str">
            <v>SKL_ROCZNA_WYK</v>
          </cell>
          <cell r="F6356" t="str">
            <v>WYK_POP</v>
          </cell>
          <cell r="G6356" t="str">
            <v>08</v>
          </cell>
          <cell r="H6356" t="str">
            <v>PSA</v>
          </cell>
          <cell r="I6356" t="str">
            <v>P</v>
          </cell>
        </row>
        <row r="6357">
          <cell r="A6357" t="str">
            <v>zdrowotne indywidualne</v>
          </cell>
          <cell r="B6357" t="str">
            <v>XZXX</v>
          </cell>
          <cell r="C6357" t="str">
            <v>P</v>
          </cell>
          <cell r="D6357">
            <v>2595353.12</v>
          </cell>
          <cell r="E6357" t="str">
            <v>SKL_ROCZNA_WYK</v>
          </cell>
          <cell r="F6357" t="str">
            <v>WYK_POP</v>
          </cell>
          <cell r="G6357" t="str">
            <v>08</v>
          </cell>
          <cell r="H6357" t="str">
            <v>PSA</v>
          </cell>
          <cell r="I6357" t="str">
            <v>P</v>
          </cell>
        </row>
        <row r="6358">
          <cell r="A6358" t="str">
            <v>zdrowotne indywidualne</v>
          </cell>
          <cell r="B6358" t="str">
            <v>XZXX</v>
          </cell>
          <cell r="C6358" t="str">
            <v>N</v>
          </cell>
          <cell r="D6358">
            <v>17703.96</v>
          </cell>
          <cell r="E6358" t="str">
            <v>SKL_ROCZNA_WYK</v>
          </cell>
          <cell r="F6358" t="str">
            <v>WYK_POP</v>
          </cell>
          <cell r="G6358" t="str">
            <v>09</v>
          </cell>
          <cell r="H6358" t="str">
            <v>PION</v>
          </cell>
          <cell r="I6358" t="str">
            <v>P</v>
          </cell>
        </row>
        <row r="6359">
          <cell r="A6359" t="str">
            <v>zdrowotne indywidualne</v>
          </cell>
          <cell r="B6359" t="str">
            <v>XZXX</v>
          </cell>
          <cell r="C6359" t="str">
            <v>N</v>
          </cell>
          <cell r="D6359">
            <v>44772</v>
          </cell>
          <cell r="E6359" t="str">
            <v>SKL_ROCZNA_WYK</v>
          </cell>
          <cell r="F6359" t="str">
            <v>WYK_POP</v>
          </cell>
          <cell r="G6359" t="str">
            <v>09</v>
          </cell>
          <cell r="H6359" t="str">
            <v>PKK</v>
          </cell>
          <cell r="I6359" t="str">
            <v>P</v>
          </cell>
        </row>
        <row r="6360">
          <cell r="A6360" t="str">
            <v>zdrowotne indywidualne</v>
          </cell>
          <cell r="B6360" t="str">
            <v>XZXX</v>
          </cell>
          <cell r="C6360" t="str">
            <v>N</v>
          </cell>
          <cell r="D6360">
            <v>206952.95999999999</v>
          </cell>
          <cell r="E6360" t="str">
            <v>SKL_ROCZNA_WYK</v>
          </cell>
          <cell r="F6360" t="str">
            <v>WYK_POP</v>
          </cell>
          <cell r="G6360" t="str">
            <v>09</v>
          </cell>
          <cell r="H6360" t="str">
            <v>POU</v>
          </cell>
          <cell r="I6360" t="str">
            <v>P</v>
          </cell>
        </row>
        <row r="6361">
          <cell r="A6361" t="str">
            <v>zdrowotne indywidualne</v>
          </cell>
          <cell r="B6361" t="str">
            <v>XZXX</v>
          </cell>
          <cell r="C6361" t="str">
            <v>N</v>
          </cell>
          <cell r="D6361">
            <v>2201936.4</v>
          </cell>
          <cell r="E6361" t="str">
            <v>SKL_ROCZNA_WYK</v>
          </cell>
          <cell r="F6361" t="str">
            <v>WYK_POP</v>
          </cell>
          <cell r="G6361" t="str">
            <v>09</v>
          </cell>
          <cell r="H6361" t="str">
            <v>PSA</v>
          </cell>
          <cell r="I6361" t="str">
            <v>P</v>
          </cell>
        </row>
        <row r="6362">
          <cell r="A6362" t="str">
            <v>zdrowotne indywidualne</v>
          </cell>
          <cell r="B6362" t="str">
            <v>XZXX</v>
          </cell>
          <cell r="C6362" t="str">
            <v>P</v>
          </cell>
          <cell r="D6362">
            <v>2529262.84</v>
          </cell>
          <cell r="E6362" t="str">
            <v>SKL_ROCZNA_WYK</v>
          </cell>
          <cell r="F6362" t="str">
            <v>WYK_POP</v>
          </cell>
          <cell r="G6362" t="str">
            <v>09</v>
          </cell>
          <cell r="H6362" t="str">
            <v>PSA</v>
          </cell>
          <cell r="I6362" t="str">
            <v>P</v>
          </cell>
        </row>
        <row r="6363">
          <cell r="A6363" t="str">
            <v>ŻYCIE grup i kont, PEŁNIA ŻYCIA, EDUKACJA</v>
          </cell>
          <cell r="B6363" t="str">
            <v>X2X3</v>
          </cell>
          <cell r="C6363" t="str">
            <v>P</v>
          </cell>
          <cell r="D6363">
            <v>163107</v>
          </cell>
          <cell r="E6363" t="str">
            <v>L_UBEZP</v>
          </cell>
          <cell r="F6363" t="str">
            <v>PLAN</v>
          </cell>
          <cell r="G6363" t="str">
            <v>01</v>
          </cell>
          <cell r="H6363" t="str">
            <v>PKK</v>
          </cell>
          <cell r="I6363" t="str">
            <v>RAZEM</v>
          </cell>
        </row>
        <row r="6364">
          <cell r="A6364" t="str">
            <v>ŻYCIE grup i kont, PEŁNIA ŻYCIA, EDUKACJA</v>
          </cell>
          <cell r="B6364" t="str">
            <v>X2X3</v>
          </cell>
          <cell r="C6364" t="str">
            <v>P</v>
          </cell>
          <cell r="D6364">
            <v>1867</v>
          </cell>
          <cell r="E6364" t="str">
            <v>L_UBEZP</v>
          </cell>
          <cell r="F6364" t="str">
            <v>PLAN</v>
          </cell>
          <cell r="G6364" t="str">
            <v>01</v>
          </cell>
          <cell r="H6364" t="str">
            <v>PSA</v>
          </cell>
          <cell r="I6364" t="str">
            <v>RAZEM</v>
          </cell>
        </row>
        <row r="6365">
          <cell r="A6365" t="str">
            <v>ŻYCIE grup i kont, PEŁNIA ŻYCIA, EDUKACJA</v>
          </cell>
          <cell r="B6365" t="str">
            <v>X2X3</v>
          </cell>
          <cell r="C6365" t="str">
            <v>P</v>
          </cell>
          <cell r="D6365">
            <v>161127</v>
          </cell>
          <cell r="E6365" t="str">
            <v>L_UBEZP</v>
          </cell>
          <cell r="F6365" t="str">
            <v>PLAN</v>
          </cell>
          <cell r="G6365" t="str">
            <v>02</v>
          </cell>
          <cell r="H6365" t="str">
            <v>PKK</v>
          </cell>
          <cell r="I6365" t="str">
            <v>RAZEM</v>
          </cell>
        </row>
        <row r="6366">
          <cell r="A6366" t="str">
            <v>ŻYCIE grup i kont, PEŁNIA ŻYCIA, EDUKACJA</v>
          </cell>
          <cell r="B6366" t="str">
            <v>X2X3</v>
          </cell>
          <cell r="C6366" t="str">
            <v>P</v>
          </cell>
          <cell r="D6366">
            <v>1749.69</v>
          </cell>
          <cell r="E6366" t="str">
            <v>L_UBEZP</v>
          </cell>
          <cell r="F6366" t="str">
            <v>PLAN</v>
          </cell>
          <cell r="G6366" t="str">
            <v>02</v>
          </cell>
          <cell r="H6366" t="str">
            <v>PSA</v>
          </cell>
          <cell r="I6366" t="str">
            <v>RAZEM</v>
          </cell>
        </row>
        <row r="6367">
          <cell r="A6367" t="str">
            <v>ŻYCIE grup i kont, PEŁNIA ŻYCIA, EDUKACJA</v>
          </cell>
          <cell r="B6367" t="str">
            <v>X2X3</v>
          </cell>
          <cell r="C6367" t="str">
            <v>P</v>
          </cell>
          <cell r="D6367">
            <v>160441</v>
          </cell>
          <cell r="E6367" t="str">
            <v>L_UBEZP</v>
          </cell>
          <cell r="F6367" t="str">
            <v>PLAN</v>
          </cell>
          <cell r="G6367" t="str">
            <v>03</v>
          </cell>
          <cell r="H6367" t="str">
            <v>PKK</v>
          </cell>
          <cell r="I6367" t="str">
            <v>RAZEM</v>
          </cell>
        </row>
        <row r="6368">
          <cell r="A6368" t="str">
            <v>ŻYCIE grup i kont, PEŁNIA ŻYCIA, EDUKACJA</v>
          </cell>
          <cell r="B6368" t="str">
            <v>X2X3</v>
          </cell>
          <cell r="C6368" t="str">
            <v>P</v>
          </cell>
          <cell r="D6368">
            <v>1610.38</v>
          </cell>
          <cell r="E6368" t="str">
            <v>L_UBEZP</v>
          </cell>
          <cell r="F6368" t="str">
            <v>PLAN</v>
          </cell>
          <cell r="G6368" t="str">
            <v>03</v>
          </cell>
          <cell r="H6368" t="str">
            <v>PSA</v>
          </cell>
          <cell r="I6368" t="str">
            <v>RAZEM</v>
          </cell>
        </row>
        <row r="6369">
          <cell r="A6369" t="str">
            <v>ŻYCIE grup i kont, PEŁNIA ŻYCIA, EDUKACJA</v>
          </cell>
          <cell r="B6369" t="str">
            <v>X2X3</v>
          </cell>
          <cell r="C6369" t="str">
            <v>P</v>
          </cell>
          <cell r="D6369">
            <v>157500</v>
          </cell>
          <cell r="E6369" t="str">
            <v>L_UBEZP</v>
          </cell>
          <cell r="F6369" t="str">
            <v>PLAN</v>
          </cell>
          <cell r="G6369" t="str">
            <v>04</v>
          </cell>
          <cell r="H6369" t="str">
            <v>PKK</v>
          </cell>
          <cell r="I6369" t="str">
            <v>RAZEM</v>
          </cell>
        </row>
        <row r="6370">
          <cell r="A6370" t="str">
            <v>ŻYCIE grup i kont, PEŁNIA ŻYCIA, EDUKACJA</v>
          </cell>
          <cell r="B6370" t="str">
            <v>X2X3</v>
          </cell>
          <cell r="C6370" t="str">
            <v>P</v>
          </cell>
          <cell r="D6370">
            <v>1461.07</v>
          </cell>
          <cell r="E6370" t="str">
            <v>L_UBEZP</v>
          </cell>
          <cell r="F6370" t="str">
            <v>PLAN</v>
          </cell>
          <cell r="G6370" t="str">
            <v>04</v>
          </cell>
          <cell r="H6370" t="str">
            <v>PSA</v>
          </cell>
          <cell r="I6370" t="str">
            <v>RAZEM</v>
          </cell>
        </row>
        <row r="6371">
          <cell r="A6371" t="str">
            <v>ŻYCIE grup i kont, PEŁNIA ŻYCIA, EDUKACJA</v>
          </cell>
          <cell r="B6371" t="str">
            <v>X2X3</v>
          </cell>
          <cell r="C6371" t="str">
            <v>P</v>
          </cell>
          <cell r="D6371">
            <v>157190</v>
          </cell>
          <cell r="E6371" t="str">
            <v>L_UBEZP</v>
          </cell>
          <cell r="F6371" t="str">
            <v>PLAN</v>
          </cell>
          <cell r="G6371" t="str">
            <v>05</v>
          </cell>
          <cell r="H6371" t="str">
            <v>PKK</v>
          </cell>
          <cell r="I6371" t="str">
            <v>RAZEM</v>
          </cell>
        </row>
        <row r="6372">
          <cell r="A6372" t="str">
            <v>ŻYCIE grup i kont, PEŁNIA ŻYCIA, EDUKACJA</v>
          </cell>
          <cell r="B6372" t="str">
            <v>X2X3</v>
          </cell>
          <cell r="C6372" t="str">
            <v>P</v>
          </cell>
          <cell r="D6372">
            <v>1352.76</v>
          </cell>
          <cell r="E6372" t="str">
            <v>L_UBEZP</v>
          </cell>
          <cell r="F6372" t="str">
            <v>PLAN</v>
          </cell>
          <cell r="G6372" t="str">
            <v>05</v>
          </cell>
          <cell r="H6372" t="str">
            <v>PSA</v>
          </cell>
          <cell r="I6372" t="str">
            <v>RAZEM</v>
          </cell>
        </row>
        <row r="6373">
          <cell r="A6373" t="str">
            <v>ŻYCIE grup i kont, PEŁNIA ŻYCIA, EDUKACJA</v>
          </cell>
          <cell r="B6373" t="str">
            <v>X2X3</v>
          </cell>
          <cell r="C6373" t="str">
            <v>P</v>
          </cell>
          <cell r="D6373">
            <v>156587</v>
          </cell>
          <cell r="E6373" t="str">
            <v>L_UBEZP</v>
          </cell>
          <cell r="F6373" t="str">
            <v>PLAN</v>
          </cell>
          <cell r="G6373" t="str">
            <v>06</v>
          </cell>
          <cell r="H6373" t="str">
            <v>PKK</v>
          </cell>
          <cell r="I6373" t="str">
            <v>RAZEM</v>
          </cell>
        </row>
        <row r="6374">
          <cell r="A6374" t="str">
            <v>ŻYCIE grup i kont, PEŁNIA ŻYCIA, EDUKACJA</v>
          </cell>
          <cell r="B6374" t="str">
            <v>X2X3</v>
          </cell>
          <cell r="C6374" t="str">
            <v>P</v>
          </cell>
          <cell r="D6374">
            <v>1313.45</v>
          </cell>
          <cell r="E6374" t="str">
            <v>L_UBEZP</v>
          </cell>
          <cell r="F6374" t="str">
            <v>PLAN</v>
          </cell>
          <cell r="G6374" t="str">
            <v>06</v>
          </cell>
          <cell r="H6374" t="str">
            <v>PSA</v>
          </cell>
          <cell r="I6374" t="str">
            <v>RAZEM</v>
          </cell>
        </row>
        <row r="6375">
          <cell r="A6375" t="str">
            <v>ŻYCIE grup i kont, PEŁNIA ŻYCIA, EDUKACJA</v>
          </cell>
          <cell r="B6375" t="str">
            <v>X2X3</v>
          </cell>
          <cell r="C6375" t="str">
            <v>P</v>
          </cell>
          <cell r="D6375">
            <v>155724</v>
          </cell>
          <cell r="E6375" t="str">
            <v>L_UBEZP</v>
          </cell>
          <cell r="F6375" t="str">
            <v>PLAN</v>
          </cell>
          <cell r="G6375" t="str">
            <v>07</v>
          </cell>
          <cell r="H6375" t="str">
            <v>PKK</v>
          </cell>
          <cell r="I6375" t="str">
            <v>RAZEM</v>
          </cell>
        </row>
        <row r="6376">
          <cell r="A6376" t="str">
            <v>ŻYCIE grup i kont, PEŁNIA ŻYCIA, EDUKACJA</v>
          </cell>
          <cell r="B6376" t="str">
            <v>X2X3</v>
          </cell>
          <cell r="C6376" t="str">
            <v>P</v>
          </cell>
          <cell r="D6376">
            <v>1274.1400000000001</v>
          </cell>
          <cell r="E6376" t="str">
            <v>L_UBEZP</v>
          </cell>
          <cell r="F6376" t="str">
            <v>PLAN</v>
          </cell>
          <cell r="G6376" t="str">
            <v>07</v>
          </cell>
          <cell r="H6376" t="str">
            <v>PSA</v>
          </cell>
          <cell r="I6376" t="str">
            <v>RAZEM</v>
          </cell>
        </row>
        <row r="6377">
          <cell r="A6377" t="str">
            <v>ŻYCIE grup i kont, PEŁNIA ŻYCIA, EDUKACJA</v>
          </cell>
          <cell r="B6377" t="str">
            <v>X2X3</v>
          </cell>
          <cell r="C6377" t="str">
            <v>P</v>
          </cell>
          <cell r="D6377">
            <v>154902</v>
          </cell>
          <cell r="E6377" t="str">
            <v>L_UBEZP</v>
          </cell>
          <cell r="F6377" t="str">
            <v>PLAN</v>
          </cell>
          <cell r="G6377" t="str">
            <v>08</v>
          </cell>
          <cell r="H6377" t="str">
            <v>PKK</v>
          </cell>
          <cell r="I6377" t="str">
            <v>RAZEM</v>
          </cell>
        </row>
        <row r="6378">
          <cell r="A6378" t="str">
            <v>ŻYCIE grup i kont, PEŁNIA ŻYCIA, EDUKACJA</v>
          </cell>
          <cell r="B6378" t="str">
            <v>X2X3</v>
          </cell>
          <cell r="C6378" t="str">
            <v>P</v>
          </cell>
          <cell r="D6378">
            <v>1234.83</v>
          </cell>
          <cell r="E6378" t="str">
            <v>L_UBEZP</v>
          </cell>
          <cell r="F6378" t="str">
            <v>PLAN</v>
          </cell>
          <cell r="G6378" t="str">
            <v>08</v>
          </cell>
          <cell r="H6378" t="str">
            <v>PSA</v>
          </cell>
          <cell r="I6378" t="str">
            <v>RAZEM</v>
          </cell>
        </row>
        <row r="6379">
          <cell r="A6379" t="str">
            <v>ŻYCIE grup i kont, PEŁNIA ŻYCIA, EDUKACJA</v>
          </cell>
          <cell r="B6379" t="str">
            <v>X2X3</v>
          </cell>
          <cell r="C6379" t="str">
            <v>P</v>
          </cell>
          <cell r="D6379">
            <v>154408</v>
          </cell>
          <cell r="E6379" t="str">
            <v>L_UBEZP</v>
          </cell>
          <cell r="F6379" t="str">
            <v>PLAN</v>
          </cell>
          <cell r="G6379" t="str">
            <v>09</v>
          </cell>
          <cell r="H6379" t="str">
            <v>PKK</v>
          </cell>
          <cell r="I6379" t="str">
            <v>RAZEM</v>
          </cell>
        </row>
        <row r="6380">
          <cell r="A6380" t="str">
            <v>ŻYCIE grup i kont, PEŁNIA ŻYCIA, EDUKACJA</v>
          </cell>
          <cell r="B6380" t="str">
            <v>X2X3</v>
          </cell>
          <cell r="C6380" t="str">
            <v>P</v>
          </cell>
          <cell r="D6380">
            <v>1193.52</v>
          </cell>
          <cell r="E6380" t="str">
            <v>L_UBEZP</v>
          </cell>
          <cell r="F6380" t="str">
            <v>PLAN</v>
          </cell>
          <cell r="G6380" t="str">
            <v>09</v>
          </cell>
          <cell r="H6380" t="str">
            <v>PSA</v>
          </cell>
          <cell r="I6380" t="str">
            <v>RAZEM</v>
          </cell>
        </row>
        <row r="6381">
          <cell r="A6381" t="str">
            <v>ŻYCIE grup i kont, PEŁNIA ŻYCIA, EDUKACJA</v>
          </cell>
          <cell r="B6381" t="str">
            <v>X2X3</v>
          </cell>
          <cell r="C6381" t="str">
            <v>P</v>
          </cell>
          <cell r="D6381">
            <v>153798</v>
          </cell>
          <cell r="E6381" t="str">
            <v>L_UBEZP</v>
          </cell>
          <cell r="F6381" t="str">
            <v>PLAN</v>
          </cell>
          <cell r="G6381" t="str">
            <v>10</v>
          </cell>
          <cell r="H6381" t="str">
            <v>PKK</v>
          </cell>
          <cell r="I6381" t="str">
            <v>RAZEM</v>
          </cell>
        </row>
        <row r="6382">
          <cell r="A6382" t="str">
            <v>ŻYCIE grup i kont, PEŁNIA ŻYCIA, EDUKACJA</v>
          </cell>
          <cell r="B6382" t="str">
            <v>X2X3</v>
          </cell>
          <cell r="C6382" t="str">
            <v>P</v>
          </cell>
          <cell r="D6382">
            <v>1153.21</v>
          </cell>
          <cell r="E6382" t="str">
            <v>L_UBEZP</v>
          </cell>
          <cell r="F6382" t="str">
            <v>PLAN</v>
          </cell>
          <cell r="G6382" t="str">
            <v>10</v>
          </cell>
          <cell r="H6382" t="str">
            <v>PSA</v>
          </cell>
          <cell r="I6382" t="str">
            <v>RAZEM</v>
          </cell>
        </row>
        <row r="6383">
          <cell r="A6383" t="str">
            <v>ŻYCIE grup i kont, PEŁNIA ŻYCIA, EDUKACJA</v>
          </cell>
          <cell r="B6383" t="str">
            <v>X2X3</v>
          </cell>
          <cell r="C6383" t="str">
            <v>P</v>
          </cell>
          <cell r="D6383">
            <v>153560</v>
          </cell>
          <cell r="E6383" t="str">
            <v>L_UBEZP</v>
          </cell>
          <cell r="F6383" t="str">
            <v>PLAN</v>
          </cell>
          <cell r="G6383" t="str">
            <v>11</v>
          </cell>
          <cell r="H6383" t="str">
            <v>PKK</v>
          </cell>
          <cell r="I6383" t="str">
            <v>RAZEM</v>
          </cell>
        </row>
        <row r="6384">
          <cell r="A6384" t="str">
            <v>ŻYCIE grup i kont, PEŁNIA ŻYCIA, EDUKACJA</v>
          </cell>
          <cell r="B6384" t="str">
            <v>X2X3</v>
          </cell>
          <cell r="C6384" t="str">
            <v>P</v>
          </cell>
          <cell r="D6384">
            <v>1113.9000000000001</v>
          </cell>
          <cell r="E6384" t="str">
            <v>L_UBEZP</v>
          </cell>
          <cell r="F6384" t="str">
            <v>PLAN</v>
          </cell>
          <cell r="G6384" t="str">
            <v>11</v>
          </cell>
          <cell r="H6384" t="str">
            <v>PSA</v>
          </cell>
          <cell r="I6384" t="str">
            <v>RAZEM</v>
          </cell>
        </row>
        <row r="6385">
          <cell r="A6385" t="str">
            <v>ŻYCIE grup i kont, PEŁNIA ŻYCIA, EDUKACJA</v>
          </cell>
          <cell r="B6385" t="str">
            <v>X2X3</v>
          </cell>
          <cell r="C6385" t="str">
            <v>P</v>
          </cell>
          <cell r="D6385">
            <v>152485</v>
          </cell>
          <cell r="E6385" t="str">
            <v>L_UBEZP</v>
          </cell>
          <cell r="F6385" t="str">
            <v>PLAN</v>
          </cell>
          <cell r="G6385" t="str">
            <v>12</v>
          </cell>
          <cell r="H6385" t="str">
            <v>PKK</v>
          </cell>
          <cell r="I6385" t="str">
            <v>RAZEM</v>
          </cell>
        </row>
        <row r="6386">
          <cell r="A6386" t="str">
            <v>ŻYCIE grup i kont, PEŁNIA ŻYCIA, EDUKACJA</v>
          </cell>
          <cell r="B6386" t="str">
            <v>X2X3</v>
          </cell>
          <cell r="C6386" t="str">
            <v>P</v>
          </cell>
          <cell r="D6386">
            <v>1074.5899999999999</v>
          </cell>
          <cell r="E6386" t="str">
            <v>L_UBEZP</v>
          </cell>
          <cell r="F6386" t="str">
            <v>PLAN</v>
          </cell>
          <cell r="G6386" t="str">
            <v>12</v>
          </cell>
          <cell r="H6386" t="str">
            <v>PSA</v>
          </cell>
          <cell r="I6386" t="str">
            <v>RAZEM</v>
          </cell>
        </row>
        <row r="6387">
          <cell r="A6387" t="str">
            <v>ŻYCIE grup i kont, PEŁNIA ŻYCIA, EDUKACJA</v>
          </cell>
          <cell r="B6387" t="str">
            <v>X2X3</v>
          </cell>
          <cell r="C6387" t="str">
            <v>P</v>
          </cell>
          <cell r="D6387">
            <v>208209</v>
          </cell>
          <cell r="E6387" t="str">
            <v>L_UBEZP</v>
          </cell>
          <cell r="F6387" t="str">
            <v>PROGNOZA</v>
          </cell>
          <cell r="G6387" t="str">
            <v>10</v>
          </cell>
          <cell r="H6387" t="str">
            <v>PKK</v>
          </cell>
          <cell r="I6387" t="str">
            <v>RAZEM</v>
          </cell>
        </row>
        <row r="6388">
          <cell r="A6388" t="str">
            <v>ŻYCIE grup i kont, PEŁNIA ŻYCIA, EDUKACJA</v>
          </cell>
          <cell r="B6388" t="str">
            <v>X2X3</v>
          </cell>
          <cell r="C6388" t="str">
            <v>P</v>
          </cell>
          <cell r="D6388">
            <v>2183.125</v>
          </cell>
          <cell r="E6388" t="str">
            <v>L_UBEZP</v>
          </cell>
          <cell r="F6388" t="str">
            <v>PROGNOZA</v>
          </cell>
          <cell r="G6388" t="str">
            <v>10</v>
          </cell>
          <cell r="H6388" t="str">
            <v>PSA</v>
          </cell>
          <cell r="I6388" t="str">
            <v>RAZEM</v>
          </cell>
        </row>
        <row r="6389">
          <cell r="A6389" t="str">
            <v>ŻYCIE grup i kont, PEŁNIA ŻYCIA, EDUKACJA</v>
          </cell>
          <cell r="B6389" t="str">
            <v>X2X3</v>
          </cell>
          <cell r="C6389" t="str">
            <v>P</v>
          </cell>
          <cell r="D6389">
            <v>206037</v>
          </cell>
          <cell r="E6389" t="str">
            <v>L_UBEZP</v>
          </cell>
          <cell r="F6389" t="str">
            <v>PROGNOZA</v>
          </cell>
          <cell r="G6389" t="str">
            <v>11</v>
          </cell>
          <cell r="H6389" t="str">
            <v>PKK</v>
          </cell>
          <cell r="I6389" t="str">
            <v>RAZEM</v>
          </cell>
        </row>
        <row r="6390">
          <cell r="A6390" t="str">
            <v>ŻYCIE grup i kont, PEŁNIA ŻYCIA, EDUKACJA</v>
          </cell>
          <cell r="B6390" t="str">
            <v>X2X3</v>
          </cell>
          <cell r="C6390" t="str">
            <v>P</v>
          </cell>
          <cell r="D6390">
            <v>2134.25</v>
          </cell>
          <cell r="E6390" t="str">
            <v>L_UBEZP</v>
          </cell>
          <cell r="F6390" t="str">
            <v>PROGNOZA</v>
          </cell>
          <cell r="G6390" t="str">
            <v>11</v>
          </cell>
          <cell r="H6390" t="str">
            <v>PSA</v>
          </cell>
          <cell r="I6390" t="str">
            <v>RAZEM</v>
          </cell>
        </row>
        <row r="6391">
          <cell r="A6391" t="str">
            <v>ŻYCIE grup i kont, PEŁNIA ŻYCIA, EDUKACJA</v>
          </cell>
          <cell r="B6391" t="str">
            <v>X2X3</v>
          </cell>
          <cell r="C6391" t="str">
            <v>P</v>
          </cell>
          <cell r="D6391">
            <v>202291</v>
          </cell>
          <cell r="E6391" t="str">
            <v>L_UBEZP</v>
          </cell>
          <cell r="F6391" t="str">
            <v>PROGNOZA</v>
          </cell>
          <cell r="G6391" t="str">
            <v>12</v>
          </cell>
          <cell r="H6391" t="str">
            <v>PKK</v>
          </cell>
          <cell r="I6391" t="str">
            <v>RAZEM</v>
          </cell>
        </row>
        <row r="6392">
          <cell r="A6392" t="str">
            <v>ŻYCIE grup i kont, PEŁNIA ŻYCIA, EDUKACJA</v>
          </cell>
          <cell r="B6392" t="str">
            <v>X2X3</v>
          </cell>
          <cell r="C6392" t="str">
            <v>P</v>
          </cell>
          <cell r="D6392">
            <v>2082.375</v>
          </cell>
          <cell r="E6392" t="str">
            <v>L_UBEZP</v>
          </cell>
          <cell r="F6392" t="str">
            <v>PROGNOZA</v>
          </cell>
          <cell r="G6392" t="str">
            <v>12</v>
          </cell>
          <cell r="H6392" t="str">
            <v>PSA</v>
          </cell>
          <cell r="I6392" t="str">
            <v>RAZEM</v>
          </cell>
        </row>
        <row r="6393">
          <cell r="A6393" t="str">
            <v>ŻYCIE grup i kont, PEŁNIA ŻYCIA, EDUKACJA</v>
          </cell>
          <cell r="B6393" t="str">
            <v>X2X3</v>
          </cell>
          <cell r="C6393" t="str">
            <v>P</v>
          </cell>
          <cell r="D6393">
            <v>254432</v>
          </cell>
          <cell r="E6393" t="str">
            <v>L_UBEZP</v>
          </cell>
          <cell r="F6393" t="str">
            <v>WYK_POP</v>
          </cell>
          <cell r="G6393" t="str">
            <v>01</v>
          </cell>
          <cell r="H6393" t="str">
            <v>PKK</v>
          </cell>
          <cell r="I6393" t="str">
            <v>RAZEM</v>
          </cell>
        </row>
        <row r="6394">
          <cell r="A6394" t="str">
            <v>ŻYCIE grup i kont, PEŁNIA ŻYCIA, EDUKACJA</v>
          </cell>
          <cell r="B6394" t="str">
            <v>X2X3</v>
          </cell>
          <cell r="C6394" t="str">
            <v>P</v>
          </cell>
          <cell r="D6394">
            <v>2945</v>
          </cell>
          <cell r="E6394" t="str">
            <v>L_UBEZP</v>
          </cell>
          <cell r="F6394" t="str">
            <v>WYK_POP</v>
          </cell>
          <cell r="G6394" t="str">
            <v>01</v>
          </cell>
          <cell r="H6394" t="str">
            <v>PSA</v>
          </cell>
          <cell r="I6394" t="str">
            <v>RAZEM</v>
          </cell>
        </row>
        <row r="6395">
          <cell r="A6395" t="str">
            <v>ŻYCIE grup i kont, PEŁNIA ŻYCIA, EDUKACJA</v>
          </cell>
          <cell r="B6395" t="str">
            <v>X2X3</v>
          </cell>
          <cell r="C6395" t="str">
            <v>P</v>
          </cell>
          <cell r="D6395">
            <v>242747</v>
          </cell>
          <cell r="E6395" t="str">
            <v>L_UBEZP</v>
          </cell>
          <cell r="F6395" t="str">
            <v>WYK_POP</v>
          </cell>
          <cell r="G6395" t="str">
            <v>02</v>
          </cell>
          <cell r="H6395" t="str">
            <v>PKK</v>
          </cell>
          <cell r="I6395" t="str">
            <v>RAZEM</v>
          </cell>
        </row>
        <row r="6396">
          <cell r="A6396" t="str">
            <v>ŻYCIE grup i kont, PEŁNIA ŻYCIA, EDUKACJA</v>
          </cell>
          <cell r="B6396" t="str">
            <v>X2X3</v>
          </cell>
          <cell r="C6396" t="str">
            <v>P</v>
          </cell>
          <cell r="D6396">
            <v>2879</v>
          </cell>
          <cell r="E6396" t="str">
            <v>L_UBEZP</v>
          </cell>
          <cell r="F6396" t="str">
            <v>WYK_POP</v>
          </cell>
          <cell r="G6396" t="str">
            <v>02</v>
          </cell>
          <cell r="H6396" t="str">
            <v>PSA</v>
          </cell>
          <cell r="I6396" t="str">
            <v>RAZEM</v>
          </cell>
        </row>
        <row r="6397">
          <cell r="A6397" t="str">
            <v>ŻYCIE grup i kont, PEŁNIA ŻYCIA, EDUKACJA</v>
          </cell>
          <cell r="B6397" t="str">
            <v>X2X3</v>
          </cell>
          <cell r="C6397" t="str">
            <v>P</v>
          </cell>
          <cell r="D6397">
            <v>234984</v>
          </cell>
          <cell r="E6397" t="str">
            <v>L_UBEZP</v>
          </cell>
          <cell r="F6397" t="str">
            <v>WYK_POP</v>
          </cell>
          <cell r="G6397" t="str">
            <v>03</v>
          </cell>
          <cell r="H6397" t="str">
            <v>PKK</v>
          </cell>
          <cell r="I6397" t="str">
            <v>RAZEM</v>
          </cell>
        </row>
        <row r="6398">
          <cell r="A6398" t="str">
            <v>ŻYCIE grup i kont, PEŁNIA ŻYCIA, EDUKACJA</v>
          </cell>
          <cell r="B6398" t="str">
            <v>X2X3</v>
          </cell>
          <cell r="C6398" t="str">
            <v>P</v>
          </cell>
          <cell r="D6398">
            <v>2760</v>
          </cell>
          <cell r="E6398" t="str">
            <v>L_UBEZP</v>
          </cell>
          <cell r="F6398" t="str">
            <v>WYK_POP</v>
          </cell>
          <cell r="G6398" t="str">
            <v>03</v>
          </cell>
          <cell r="H6398" t="str">
            <v>PSA</v>
          </cell>
          <cell r="I6398" t="str">
            <v>RAZEM</v>
          </cell>
        </row>
        <row r="6399">
          <cell r="A6399" t="str">
            <v>ŻYCIE grup i kont, PEŁNIA ŻYCIA, EDUKACJA</v>
          </cell>
          <cell r="B6399" t="str">
            <v>X2X3</v>
          </cell>
          <cell r="C6399" t="str">
            <v>P</v>
          </cell>
          <cell r="D6399">
            <v>231933</v>
          </cell>
          <cell r="E6399" t="str">
            <v>L_UBEZP</v>
          </cell>
          <cell r="F6399" t="str">
            <v>WYK_POP</v>
          </cell>
          <cell r="G6399" t="str">
            <v>04</v>
          </cell>
          <cell r="H6399" t="str">
            <v>PKK</v>
          </cell>
          <cell r="I6399" t="str">
            <v>RAZEM</v>
          </cell>
        </row>
        <row r="6400">
          <cell r="A6400" t="str">
            <v>ŻYCIE grup i kont, PEŁNIA ŻYCIA, EDUKACJA</v>
          </cell>
          <cell r="B6400" t="str">
            <v>X2X3</v>
          </cell>
          <cell r="C6400" t="str">
            <v>P</v>
          </cell>
          <cell r="D6400">
            <v>2647</v>
          </cell>
          <cell r="E6400" t="str">
            <v>L_UBEZP</v>
          </cell>
          <cell r="F6400" t="str">
            <v>WYK_POP</v>
          </cell>
          <cell r="G6400" t="str">
            <v>04</v>
          </cell>
          <cell r="H6400" t="str">
            <v>PSA</v>
          </cell>
          <cell r="I6400" t="str">
            <v>RAZEM</v>
          </cell>
        </row>
        <row r="6401">
          <cell r="A6401" t="str">
            <v>ŻYCIE grup i kont, PEŁNIA ŻYCIA, EDUKACJA</v>
          </cell>
          <cell r="B6401" t="str">
            <v>X2X3</v>
          </cell>
          <cell r="C6401" t="str">
            <v>P</v>
          </cell>
          <cell r="D6401">
            <v>224346</v>
          </cell>
          <cell r="E6401" t="str">
            <v>L_UBEZP</v>
          </cell>
          <cell r="F6401" t="str">
            <v>WYK_POP</v>
          </cell>
          <cell r="G6401" t="str">
            <v>05</v>
          </cell>
          <cell r="H6401" t="str">
            <v>PKK</v>
          </cell>
          <cell r="I6401" t="str">
            <v>RAZEM</v>
          </cell>
        </row>
        <row r="6402">
          <cell r="A6402" t="str">
            <v>ŻYCIE grup i kont, PEŁNIA ŻYCIA, EDUKACJA</v>
          </cell>
          <cell r="B6402" t="str">
            <v>X2X3</v>
          </cell>
          <cell r="C6402" t="str">
            <v>P</v>
          </cell>
          <cell r="D6402">
            <v>2541</v>
          </cell>
          <cell r="E6402" t="str">
            <v>L_UBEZP</v>
          </cell>
          <cell r="F6402" t="str">
            <v>WYK_POP</v>
          </cell>
          <cell r="G6402" t="str">
            <v>05</v>
          </cell>
          <cell r="H6402" t="str">
            <v>PSA</v>
          </cell>
          <cell r="I6402" t="str">
            <v>RAZEM</v>
          </cell>
        </row>
        <row r="6403">
          <cell r="A6403" t="str">
            <v>ŻYCIE grup i kont, PEŁNIA ŻYCIA, EDUKACJA</v>
          </cell>
          <cell r="B6403" t="str">
            <v>X2X3</v>
          </cell>
          <cell r="C6403" t="str">
            <v>P</v>
          </cell>
          <cell r="D6403">
            <v>218525</v>
          </cell>
          <cell r="E6403" t="str">
            <v>L_UBEZP</v>
          </cell>
          <cell r="F6403" t="str">
            <v>WYK_POP</v>
          </cell>
          <cell r="G6403" t="str">
            <v>06</v>
          </cell>
          <cell r="H6403" t="str">
            <v>PKK</v>
          </cell>
          <cell r="I6403" t="str">
            <v>RAZEM</v>
          </cell>
        </row>
        <row r="6404">
          <cell r="A6404" t="str">
            <v>ŻYCIE grup i kont, PEŁNIA ŻYCIA, EDUKACJA</v>
          </cell>
          <cell r="B6404" t="str">
            <v>X2X3</v>
          </cell>
          <cell r="C6404" t="str">
            <v>P</v>
          </cell>
          <cell r="D6404">
            <v>2428</v>
          </cell>
          <cell r="E6404" t="str">
            <v>L_UBEZP</v>
          </cell>
          <cell r="F6404" t="str">
            <v>WYK_POP</v>
          </cell>
          <cell r="G6404" t="str">
            <v>06</v>
          </cell>
          <cell r="H6404" t="str">
            <v>PSA</v>
          </cell>
          <cell r="I6404" t="str">
            <v>RAZEM</v>
          </cell>
        </row>
        <row r="6405">
          <cell r="A6405" t="str">
            <v>ŻYCIE grup i kont, PEŁNIA ŻYCIA, EDUKACJA</v>
          </cell>
          <cell r="B6405" t="str">
            <v>X2X3</v>
          </cell>
          <cell r="C6405" t="str">
            <v>P</v>
          </cell>
          <cell r="D6405">
            <v>214643</v>
          </cell>
          <cell r="E6405" t="str">
            <v>L_UBEZP</v>
          </cell>
          <cell r="F6405" t="str">
            <v>WYK_POP</v>
          </cell>
          <cell r="G6405" t="str">
            <v>07</v>
          </cell>
          <cell r="H6405" t="str">
            <v>PKK</v>
          </cell>
          <cell r="I6405" t="str">
            <v>RAZEM</v>
          </cell>
        </row>
        <row r="6406">
          <cell r="A6406" t="str">
            <v>ŻYCIE grup i kont, PEŁNIA ŻYCIA, EDUKACJA</v>
          </cell>
          <cell r="B6406" t="str">
            <v>X2X3</v>
          </cell>
          <cell r="C6406" t="str">
            <v>P</v>
          </cell>
          <cell r="D6406">
            <v>2316</v>
          </cell>
          <cell r="E6406" t="str">
            <v>L_UBEZP</v>
          </cell>
          <cell r="F6406" t="str">
            <v>WYK_POP</v>
          </cell>
          <cell r="G6406" t="str">
            <v>07</v>
          </cell>
          <cell r="H6406" t="str">
            <v>PSA</v>
          </cell>
          <cell r="I6406" t="str">
            <v>RAZEM</v>
          </cell>
        </row>
        <row r="6407">
          <cell r="A6407" t="str">
            <v>ŻYCIE grup i kont, PEŁNIA ŻYCIA, EDUKACJA</v>
          </cell>
          <cell r="B6407" t="str">
            <v>X2X3</v>
          </cell>
          <cell r="C6407" t="str">
            <v>P</v>
          </cell>
          <cell r="D6407">
            <v>213255</v>
          </cell>
          <cell r="E6407" t="str">
            <v>L_UBEZP</v>
          </cell>
          <cell r="F6407" t="str">
            <v>WYK_POP</v>
          </cell>
          <cell r="G6407" t="str">
            <v>08</v>
          </cell>
          <cell r="H6407" t="str">
            <v>PKK</v>
          </cell>
          <cell r="I6407" t="str">
            <v>RAZEM</v>
          </cell>
        </row>
        <row r="6408">
          <cell r="A6408" t="str">
            <v>ŻYCIE grup i kont, PEŁNIA ŻYCIA, EDUKACJA</v>
          </cell>
          <cell r="B6408" t="str">
            <v>X2X3</v>
          </cell>
          <cell r="C6408" t="str">
            <v>P</v>
          </cell>
          <cell r="D6408">
            <v>2277</v>
          </cell>
          <cell r="E6408" t="str">
            <v>L_UBEZP</v>
          </cell>
          <cell r="F6408" t="str">
            <v>WYK_POP</v>
          </cell>
          <cell r="G6408" t="str">
            <v>08</v>
          </cell>
          <cell r="H6408" t="str">
            <v>PSA</v>
          </cell>
          <cell r="I6408" t="str">
            <v>RAZEM</v>
          </cell>
        </row>
        <row r="6409">
          <cell r="A6409" t="str">
            <v>ŻYCIE grup i kont, PEŁNIA ŻYCIA, EDUKACJA</v>
          </cell>
          <cell r="B6409" t="str">
            <v>X2X3</v>
          </cell>
          <cell r="C6409" t="str">
            <v>P</v>
          </cell>
          <cell r="D6409">
            <v>211663</v>
          </cell>
          <cell r="E6409" t="str">
            <v>L_UBEZP</v>
          </cell>
          <cell r="F6409" t="str">
            <v>WYK_POP</v>
          </cell>
          <cell r="G6409" t="str">
            <v>09</v>
          </cell>
          <cell r="H6409" t="str">
            <v>PKK</v>
          </cell>
          <cell r="I6409" t="str">
            <v>RAZEM</v>
          </cell>
        </row>
        <row r="6410">
          <cell r="A6410" t="str">
            <v>ŻYCIE grup i kont, PEŁNIA ŻYCIA, EDUKACJA</v>
          </cell>
          <cell r="B6410" t="str">
            <v>X2X3</v>
          </cell>
          <cell r="C6410" t="str">
            <v>P</v>
          </cell>
          <cell r="D6410">
            <v>2228</v>
          </cell>
          <cell r="E6410" t="str">
            <v>L_UBEZP</v>
          </cell>
          <cell r="F6410" t="str">
            <v>WYK_POP</v>
          </cell>
          <cell r="G6410" t="str">
            <v>09</v>
          </cell>
          <cell r="H6410" t="str">
            <v>PSA</v>
          </cell>
          <cell r="I6410" t="str">
            <v>RAZEM</v>
          </cell>
        </row>
        <row r="6411">
          <cell r="A6411" t="str">
            <v>ŻYCIE grup i kont, PEŁNIA ŻYCIA, EDUKACJA</v>
          </cell>
          <cell r="B6411" t="str">
            <v>X2X3</v>
          </cell>
          <cell r="C6411" t="str">
            <v>P</v>
          </cell>
          <cell r="D6411">
            <v>1996118.1305751468</v>
          </cell>
          <cell r="E6411" t="str">
            <v>PRZYPIS_MIES_WYK</v>
          </cell>
          <cell r="F6411" t="str">
            <v>PLAN</v>
          </cell>
          <cell r="G6411" t="str">
            <v>01</v>
          </cell>
          <cell r="H6411" t="str">
            <v>PKK</v>
          </cell>
          <cell r="I6411" t="str">
            <v>RAZEM</v>
          </cell>
        </row>
        <row r="6412">
          <cell r="A6412" t="str">
            <v>ŻYCIE grup i kont, PEŁNIA ŻYCIA, EDUKACJA</v>
          </cell>
          <cell r="B6412" t="str">
            <v>X2X3</v>
          </cell>
          <cell r="C6412" t="str">
            <v>P</v>
          </cell>
          <cell r="D6412">
            <v>21137.079321141111</v>
          </cell>
          <cell r="E6412" t="str">
            <v>PRZYPIS_MIES_WYK</v>
          </cell>
          <cell r="F6412" t="str">
            <v>PLAN</v>
          </cell>
          <cell r="G6412" t="str">
            <v>01</v>
          </cell>
          <cell r="H6412" t="str">
            <v>PSA</v>
          </cell>
          <cell r="I6412" t="str">
            <v>RAZEM</v>
          </cell>
        </row>
        <row r="6413">
          <cell r="A6413" t="str">
            <v>ŻYCIE grup i kont, PEŁNIA ŻYCIA, EDUKACJA</v>
          </cell>
          <cell r="B6413" t="str">
            <v>X2X3</v>
          </cell>
          <cell r="C6413" t="str">
            <v>P</v>
          </cell>
          <cell r="D6413">
            <v>2028104.9278776636</v>
          </cell>
          <cell r="E6413" t="str">
            <v>PRZYPIS_MIES_WYK</v>
          </cell>
          <cell r="F6413" t="str">
            <v>PLAN</v>
          </cell>
          <cell r="G6413" t="str">
            <v>02</v>
          </cell>
          <cell r="H6413" t="str">
            <v>PKK</v>
          </cell>
          <cell r="I6413" t="str">
            <v>RAZEM</v>
          </cell>
        </row>
        <row r="6414">
          <cell r="A6414" t="str">
            <v>ŻYCIE grup i kont, PEŁNIA ŻYCIA, EDUKACJA</v>
          </cell>
          <cell r="B6414" t="str">
            <v>X2X3</v>
          </cell>
          <cell r="C6414" t="str">
            <v>P</v>
          </cell>
          <cell r="D6414">
            <v>19948.085044146439</v>
          </cell>
          <cell r="E6414" t="str">
            <v>PRZYPIS_MIES_WYK</v>
          </cell>
          <cell r="F6414" t="str">
            <v>PLAN</v>
          </cell>
          <cell r="G6414" t="str">
            <v>02</v>
          </cell>
          <cell r="H6414" t="str">
            <v>PSA</v>
          </cell>
          <cell r="I6414" t="str">
            <v>RAZEM</v>
          </cell>
        </row>
        <row r="6415">
          <cell r="A6415" t="str">
            <v>ŻYCIE grup i kont, PEŁNIA ŻYCIA, EDUKACJA</v>
          </cell>
          <cell r="B6415" t="str">
            <v>X2X3</v>
          </cell>
          <cell r="C6415" t="str">
            <v>P</v>
          </cell>
          <cell r="D6415">
            <v>2049062.8959000937</v>
          </cell>
          <cell r="E6415" t="str">
            <v>PRZYPIS_MIES_WYK</v>
          </cell>
          <cell r="F6415" t="str">
            <v>PLAN</v>
          </cell>
          <cell r="G6415" t="str">
            <v>03</v>
          </cell>
          <cell r="H6415" t="str">
            <v>PKK</v>
          </cell>
          <cell r="I6415" t="str">
            <v>RAZEM</v>
          </cell>
        </row>
        <row r="6416">
          <cell r="A6416" t="str">
            <v>ŻYCIE grup i kont, PEŁNIA ŻYCIA, EDUKACJA</v>
          </cell>
          <cell r="B6416" t="str">
            <v>X2X3</v>
          </cell>
          <cell r="C6416" t="str">
            <v>P</v>
          </cell>
          <cell r="D6416">
            <v>18410.254033822021</v>
          </cell>
          <cell r="E6416" t="str">
            <v>PRZYPIS_MIES_WYK</v>
          </cell>
          <cell r="F6416" t="str">
            <v>PLAN</v>
          </cell>
          <cell r="G6416" t="str">
            <v>03</v>
          </cell>
          <cell r="H6416" t="str">
            <v>PSA</v>
          </cell>
          <cell r="I6416" t="str">
            <v>RAZEM</v>
          </cell>
        </row>
        <row r="6417">
          <cell r="A6417" t="str">
            <v>ŻYCIE grup i kont, PEŁNIA ŻYCIA, EDUKACJA</v>
          </cell>
          <cell r="B6417" t="str">
            <v>X2X3</v>
          </cell>
          <cell r="C6417" t="str">
            <v>P</v>
          </cell>
          <cell r="D6417">
            <v>2088706.6349984601</v>
          </cell>
          <cell r="E6417" t="str">
            <v>PRZYPIS_MIES_WYK</v>
          </cell>
          <cell r="F6417" t="str">
            <v>PLAN</v>
          </cell>
          <cell r="G6417" t="str">
            <v>04</v>
          </cell>
          <cell r="H6417" t="str">
            <v>PKK</v>
          </cell>
          <cell r="I6417" t="str">
            <v>RAZEM</v>
          </cell>
        </row>
        <row r="6418">
          <cell r="A6418" t="str">
            <v>ŻYCIE grup i kont, PEŁNIA ŻYCIA, EDUKACJA</v>
          </cell>
          <cell r="B6418" t="str">
            <v>X2X3</v>
          </cell>
          <cell r="C6418" t="str">
            <v>P</v>
          </cell>
          <cell r="D6418">
            <v>16869.586290167856</v>
          </cell>
          <cell r="E6418" t="str">
            <v>PRZYPIS_MIES_WYK</v>
          </cell>
          <cell r="F6418" t="str">
            <v>PLAN</v>
          </cell>
          <cell r="G6418" t="str">
            <v>04</v>
          </cell>
          <cell r="H6418" t="str">
            <v>PSA</v>
          </cell>
          <cell r="I6418" t="str">
            <v>RAZEM</v>
          </cell>
        </row>
        <row r="6419">
          <cell r="A6419" t="str">
            <v>ŻYCIE grup i kont, PEŁNIA ŻYCIA, EDUKACJA</v>
          </cell>
          <cell r="B6419" t="str">
            <v>X2X3</v>
          </cell>
          <cell r="C6419" t="str">
            <v>P</v>
          </cell>
          <cell r="D6419">
            <v>2134533.7003728542</v>
          </cell>
          <cell r="E6419" t="str">
            <v>PRZYPIS_MIES_WYK</v>
          </cell>
          <cell r="F6419" t="str">
            <v>PLAN</v>
          </cell>
          <cell r="G6419" t="str">
            <v>05</v>
          </cell>
          <cell r="H6419" t="str">
            <v>PKK</v>
          </cell>
          <cell r="I6419" t="str">
            <v>RAZEM</v>
          </cell>
        </row>
        <row r="6420">
          <cell r="A6420" t="str">
            <v>ŻYCIE grup i kont, PEŁNIA ŻYCIA, EDUKACJA</v>
          </cell>
          <cell r="B6420" t="str">
            <v>X2X3</v>
          </cell>
          <cell r="C6420" t="str">
            <v>P</v>
          </cell>
          <cell r="D6420">
            <v>15749.652247966575</v>
          </cell>
          <cell r="E6420" t="str">
            <v>PRZYPIS_MIES_WYK</v>
          </cell>
          <cell r="F6420" t="str">
            <v>PLAN</v>
          </cell>
          <cell r="G6420" t="str">
            <v>05</v>
          </cell>
          <cell r="H6420" t="str">
            <v>PSA</v>
          </cell>
          <cell r="I6420" t="str">
            <v>RAZEM</v>
          </cell>
        </row>
        <row r="6421">
          <cell r="A6421" t="str">
            <v>ŻYCIE grup i kont, PEŁNIA ŻYCIA, EDUKACJA</v>
          </cell>
          <cell r="B6421" t="str">
            <v>X2X3</v>
          </cell>
          <cell r="C6421" t="str">
            <v>P</v>
          </cell>
          <cell r="D6421">
            <v>2172597.1855166745</v>
          </cell>
          <cell r="E6421" t="str">
            <v>PRZYPIS_MIES_WYK</v>
          </cell>
          <cell r="F6421" t="str">
            <v>PLAN</v>
          </cell>
          <cell r="G6421" t="str">
            <v>06</v>
          </cell>
          <cell r="H6421" t="str">
            <v>PKK</v>
          </cell>
          <cell r="I6421" t="str">
            <v>RAZEM</v>
          </cell>
        </row>
        <row r="6422">
          <cell r="A6422" t="str">
            <v>ŻYCIE grup i kont, PEŁNIA ŻYCIA, EDUKACJA</v>
          </cell>
          <cell r="B6422" t="str">
            <v>X2X3</v>
          </cell>
          <cell r="C6422" t="str">
            <v>P</v>
          </cell>
          <cell r="D6422">
            <v>15431.165530406521</v>
          </cell>
          <cell r="E6422" t="str">
            <v>PRZYPIS_MIES_WYK</v>
          </cell>
          <cell r="F6422" t="str">
            <v>PLAN</v>
          </cell>
          <cell r="G6422" t="str">
            <v>06</v>
          </cell>
          <cell r="H6422" t="str">
            <v>PSA</v>
          </cell>
          <cell r="I6422" t="str">
            <v>RAZEM</v>
          </cell>
        </row>
        <row r="6423">
          <cell r="A6423" t="str">
            <v>ŻYCIE grup i kont, PEŁNIA ŻYCIA, EDUKACJA</v>
          </cell>
          <cell r="B6423" t="str">
            <v>X2X3</v>
          </cell>
          <cell r="C6423" t="str">
            <v>P</v>
          </cell>
          <cell r="D6423">
            <v>2212981.7868843488</v>
          </cell>
          <cell r="E6423" t="str">
            <v>PRZYPIS_MIES_WYK</v>
          </cell>
          <cell r="F6423" t="str">
            <v>PLAN</v>
          </cell>
          <cell r="G6423" t="str">
            <v>07</v>
          </cell>
          <cell r="H6423" t="str">
            <v>PKK</v>
          </cell>
          <cell r="I6423" t="str">
            <v>RAZEM</v>
          </cell>
        </row>
        <row r="6424">
          <cell r="A6424" t="str">
            <v>ŻYCIE grup i kont, PEŁNIA ŻYCIA, EDUKACJA</v>
          </cell>
          <cell r="B6424" t="str">
            <v>X2X3</v>
          </cell>
          <cell r="C6424" t="str">
            <v>P</v>
          </cell>
          <cell r="D6424">
            <v>15006.698891110927</v>
          </cell>
          <cell r="E6424" t="str">
            <v>PRZYPIS_MIES_WYK</v>
          </cell>
          <cell r="F6424" t="str">
            <v>PLAN</v>
          </cell>
          <cell r="G6424" t="str">
            <v>07</v>
          </cell>
          <cell r="H6424" t="str">
            <v>PSA</v>
          </cell>
          <cell r="I6424" t="str">
            <v>RAZEM</v>
          </cell>
        </row>
        <row r="6425">
          <cell r="A6425" t="str">
            <v>ŻYCIE grup i kont, PEŁNIA ŻYCIA, EDUKACJA</v>
          </cell>
          <cell r="B6425" t="str">
            <v>X2X3</v>
          </cell>
          <cell r="C6425" t="str">
            <v>P</v>
          </cell>
          <cell r="D6425">
            <v>2258158.5355518716</v>
          </cell>
          <cell r="E6425" t="str">
            <v>PRZYPIS_MIES_WYK</v>
          </cell>
          <cell r="F6425" t="str">
            <v>PLAN</v>
          </cell>
          <cell r="G6425" t="str">
            <v>08</v>
          </cell>
          <cell r="H6425" t="str">
            <v>PKK</v>
          </cell>
          <cell r="I6425" t="str">
            <v>RAZEM</v>
          </cell>
        </row>
        <row r="6426">
          <cell r="A6426" t="str">
            <v>ŻYCIE grup i kont, PEŁNIA ŻYCIA, EDUKACJA</v>
          </cell>
          <cell r="B6426" t="str">
            <v>X2X3</v>
          </cell>
          <cell r="C6426" t="str">
            <v>P</v>
          </cell>
          <cell r="D6426">
            <v>14581.252330079787</v>
          </cell>
          <cell r="E6426" t="str">
            <v>PRZYPIS_MIES_WYK</v>
          </cell>
          <cell r="F6426" t="str">
            <v>PLAN</v>
          </cell>
          <cell r="G6426" t="str">
            <v>08</v>
          </cell>
          <cell r="H6426" t="str">
            <v>PSA</v>
          </cell>
          <cell r="I6426" t="str">
            <v>RAZEM</v>
          </cell>
        </row>
        <row r="6427">
          <cell r="A6427" t="str">
            <v>ŻYCIE grup i kont, PEŁNIA ŻYCIA, EDUKACJA</v>
          </cell>
          <cell r="B6427" t="str">
            <v>X2X3</v>
          </cell>
          <cell r="C6427" t="str">
            <v>P</v>
          </cell>
          <cell r="D6427">
            <v>2310825.2851080862</v>
          </cell>
          <cell r="E6427" t="str">
            <v>PRZYPIS_MIES_WYK</v>
          </cell>
          <cell r="F6427" t="str">
            <v>PLAN</v>
          </cell>
          <cell r="G6427" t="str">
            <v>09</v>
          </cell>
          <cell r="H6427" t="str">
            <v>PKK</v>
          </cell>
          <cell r="I6427" t="str">
            <v>RAZEM</v>
          </cell>
        </row>
        <row r="6428">
          <cell r="A6428" t="str">
            <v>ŻYCIE grup i kont, PEŁNIA ŻYCIA, EDUKACJA</v>
          </cell>
          <cell r="B6428" t="str">
            <v>X2X3</v>
          </cell>
          <cell r="C6428" t="str">
            <v>P</v>
          </cell>
          <cell r="D6428">
            <v>14116.825847313125</v>
          </cell>
          <cell r="E6428" t="str">
            <v>PRZYPIS_MIES_WYK</v>
          </cell>
          <cell r="F6428" t="str">
            <v>PLAN</v>
          </cell>
          <cell r="G6428" t="str">
            <v>09</v>
          </cell>
          <cell r="H6428" t="str">
            <v>PSA</v>
          </cell>
          <cell r="I6428" t="str">
            <v>RAZEM</v>
          </cell>
        </row>
        <row r="6429">
          <cell r="A6429" t="str">
            <v>ŻYCIE grup i kont, PEŁNIA ŻYCIA, EDUKACJA</v>
          </cell>
          <cell r="B6429" t="str">
            <v>X2X3</v>
          </cell>
          <cell r="C6429" t="str">
            <v>P</v>
          </cell>
          <cell r="D6429">
            <v>2359533.8032202884</v>
          </cell>
          <cell r="E6429" t="str">
            <v>PRZYPIS_MIES_WYK</v>
          </cell>
          <cell r="F6429" t="str">
            <v>PLAN</v>
          </cell>
          <cell r="G6429" t="str">
            <v>10</v>
          </cell>
          <cell r="H6429" t="str">
            <v>PKK</v>
          </cell>
          <cell r="I6429" t="str">
            <v>RAZEM</v>
          </cell>
        </row>
        <row r="6430">
          <cell r="A6430" t="str">
            <v>ŻYCIE grup i kont, PEŁNIA ŻYCIA, EDUKACJA</v>
          </cell>
          <cell r="B6430" t="str">
            <v>X2X3</v>
          </cell>
          <cell r="C6430" t="str">
            <v>P</v>
          </cell>
          <cell r="D6430">
            <v>13670.419442810897</v>
          </cell>
          <cell r="E6430" t="str">
            <v>PRZYPIS_MIES_WYK</v>
          </cell>
          <cell r="F6430" t="str">
            <v>PLAN</v>
          </cell>
          <cell r="G6430" t="str">
            <v>10</v>
          </cell>
          <cell r="H6430" t="str">
            <v>PSA</v>
          </cell>
          <cell r="I6430" t="str">
            <v>RAZEM</v>
          </cell>
        </row>
        <row r="6431">
          <cell r="A6431" t="str">
            <v>ŻYCIE grup i kont, PEŁNIA ŻYCIA, EDUKACJA</v>
          </cell>
          <cell r="B6431" t="str">
            <v>X2X3</v>
          </cell>
          <cell r="C6431" t="str">
            <v>P</v>
          </cell>
          <cell r="D6431">
            <v>2409444.7826253707</v>
          </cell>
          <cell r="E6431" t="str">
            <v>PRZYPIS_MIES_WYK</v>
          </cell>
          <cell r="F6431" t="str">
            <v>PLAN</v>
          </cell>
          <cell r="G6431" t="str">
            <v>11</v>
          </cell>
          <cell r="H6431" t="str">
            <v>PKK</v>
          </cell>
          <cell r="I6431" t="str">
            <v>RAZEM</v>
          </cell>
        </row>
        <row r="6432">
          <cell r="A6432" t="str">
            <v>ŻYCIE grup i kont, PEŁNIA ŻYCIA, EDUKACJA</v>
          </cell>
          <cell r="B6432" t="str">
            <v>X2X3</v>
          </cell>
          <cell r="C6432" t="str">
            <v>P</v>
          </cell>
          <cell r="D6432">
            <v>13242.033116573124</v>
          </cell>
          <cell r="E6432" t="str">
            <v>PRZYPIS_MIES_WYK</v>
          </cell>
          <cell r="F6432" t="str">
            <v>PLAN</v>
          </cell>
          <cell r="G6432" t="str">
            <v>11</v>
          </cell>
          <cell r="H6432" t="str">
            <v>PSA</v>
          </cell>
          <cell r="I6432" t="str">
            <v>RAZEM</v>
          </cell>
        </row>
        <row r="6433">
          <cell r="A6433" t="str">
            <v>ŻYCIE grup i kont, PEŁNIA ŻYCIA, EDUKACJA</v>
          </cell>
          <cell r="B6433" t="str">
            <v>X2X3</v>
          </cell>
          <cell r="C6433" t="str">
            <v>P</v>
          </cell>
          <cell r="D6433">
            <v>2473217.5089254156</v>
          </cell>
          <cell r="E6433" t="str">
            <v>PRZYPIS_MIES_WYK</v>
          </cell>
          <cell r="F6433" t="str">
            <v>PLAN</v>
          </cell>
          <cell r="G6433" t="str">
            <v>12</v>
          </cell>
          <cell r="H6433" t="str">
            <v>PKK</v>
          </cell>
          <cell r="I6433" t="str">
            <v>RAZEM</v>
          </cell>
        </row>
        <row r="6434">
          <cell r="A6434" t="str">
            <v>ŻYCIE grup i kont, PEŁNIA ŻYCIA, EDUKACJA</v>
          </cell>
          <cell r="B6434" t="str">
            <v>X2X3</v>
          </cell>
          <cell r="C6434" t="str">
            <v>P</v>
          </cell>
          <cell r="D6434">
            <v>12812.666868599805</v>
          </cell>
          <cell r="E6434" t="str">
            <v>PRZYPIS_MIES_WYK</v>
          </cell>
          <cell r="F6434" t="str">
            <v>PLAN</v>
          </cell>
          <cell r="G6434" t="str">
            <v>12</v>
          </cell>
          <cell r="H6434" t="str">
            <v>PSA</v>
          </cell>
          <cell r="I6434" t="str">
            <v>RAZEM</v>
          </cell>
        </row>
        <row r="6435">
          <cell r="A6435" t="str">
            <v>ŻYCIE grup i kont, PEŁNIA ŻYCIA, EDUKACJA</v>
          </cell>
          <cell r="B6435" t="str">
            <v>X2X3</v>
          </cell>
          <cell r="C6435" t="str">
            <v>P</v>
          </cell>
          <cell r="D6435">
            <v>2484489.638575213</v>
          </cell>
          <cell r="E6435" t="str">
            <v>PRZYPIS_MIES_WYK</v>
          </cell>
          <cell r="F6435" t="str">
            <v>PROGNOZA</v>
          </cell>
          <cell r="G6435" t="str">
            <v>10</v>
          </cell>
          <cell r="H6435" t="str">
            <v>PKK</v>
          </cell>
          <cell r="I6435" t="str">
            <v>RAZEM</v>
          </cell>
        </row>
        <row r="6436">
          <cell r="A6436" t="str">
            <v>ŻYCIE grup i kont, PEŁNIA ŻYCIA, EDUKACJA</v>
          </cell>
          <cell r="B6436" t="str">
            <v>X2X3</v>
          </cell>
          <cell r="C6436" t="str">
            <v>P</v>
          </cell>
          <cell r="D6436">
            <v>24064.015138006289</v>
          </cell>
          <cell r="E6436" t="str">
            <v>PRZYPIS_MIES_WYK</v>
          </cell>
          <cell r="F6436" t="str">
            <v>PROGNOZA</v>
          </cell>
          <cell r="G6436" t="str">
            <v>10</v>
          </cell>
          <cell r="H6436" t="str">
            <v>PSA</v>
          </cell>
          <cell r="I6436" t="str">
            <v>RAZEM</v>
          </cell>
        </row>
        <row r="6437">
          <cell r="A6437" t="str">
            <v>ŻYCIE grup i kont, PEŁNIA ŻYCIA, EDUKACJA</v>
          </cell>
          <cell r="B6437" t="str">
            <v>X2X3</v>
          </cell>
          <cell r="C6437" t="str">
            <v>P</v>
          </cell>
          <cell r="D6437">
            <v>2452363.2982989224</v>
          </cell>
          <cell r="E6437" t="str">
            <v>PRZYPIS_MIES_WYK</v>
          </cell>
          <cell r="F6437" t="str">
            <v>PROGNOZA</v>
          </cell>
          <cell r="G6437" t="str">
            <v>11</v>
          </cell>
          <cell r="H6437" t="str">
            <v>PKK</v>
          </cell>
          <cell r="I6437" t="str">
            <v>RAZEM</v>
          </cell>
        </row>
        <row r="6438">
          <cell r="A6438" t="str">
            <v>ŻYCIE grup i kont, PEŁNIA ŻYCIA, EDUKACJA</v>
          </cell>
          <cell r="B6438" t="str">
            <v>X2X3</v>
          </cell>
          <cell r="C6438" t="str">
            <v>P</v>
          </cell>
          <cell r="D6438">
            <v>23558.877020943793</v>
          </cell>
          <cell r="E6438" t="str">
            <v>PRZYPIS_MIES_WYK</v>
          </cell>
          <cell r="F6438" t="str">
            <v>PROGNOZA</v>
          </cell>
          <cell r="G6438" t="str">
            <v>11</v>
          </cell>
          <cell r="H6438" t="str">
            <v>PSA</v>
          </cell>
          <cell r="I6438" t="str">
            <v>RAZEM</v>
          </cell>
        </row>
        <row r="6439">
          <cell r="A6439" t="str">
            <v>ŻYCIE grup i kont, PEŁNIA ŻYCIA, EDUKACJA</v>
          </cell>
          <cell r="B6439" t="str">
            <v>X2X3</v>
          </cell>
          <cell r="C6439" t="str">
            <v>P</v>
          </cell>
          <cell r="D6439">
            <v>2410980.5785750025</v>
          </cell>
          <cell r="E6439" t="str">
            <v>PRZYPIS_MIES_WYK</v>
          </cell>
          <cell r="F6439" t="str">
            <v>PROGNOZA</v>
          </cell>
          <cell r="G6439" t="str">
            <v>12</v>
          </cell>
          <cell r="H6439" t="str">
            <v>PKK</v>
          </cell>
          <cell r="I6439" t="str">
            <v>RAZEM</v>
          </cell>
        </row>
        <row r="6440">
          <cell r="A6440" t="str">
            <v>ŻYCIE grup i kont, PEŁNIA ŻYCIA, EDUKACJA</v>
          </cell>
          <cell r="B6440" t="str">
            <v>X2X3</v>
          </cell>
          <cell r="C6440" t="str">
            <v>P</v>
          </cell>
          <cell r="D6440">
            <v>23031.758982145788</v>
          </cell>
          <cell r="E6440" t="str">
            <v>PRZYPIS_MIES_WYK</v>
          </cell>
          <cell r="F6440" t="str">
            <v>PROGNOZA</v>
          </cell>
          <cell r="G6440" t="str">
            <v>12</v>
          </cell>
          <cell r="H6440" t="str">
            <v>PSA</v>
          </cell>
          <cell r="I6440" t="str">
            <v>RAZEM</v>
          </cell>
        </row>
        <row r="6441">
          <cell r="A6441" t="str">
            <v>ŻYCIE grup i kont, PEŁNIA ŻYCIA, EDUKACJA</v>
          </cell>
          <cell r="B6441" t="str">
            <v>X2X3</v>
          </cell>
          <cell r="C6441" t="str">
            <v>P</v>
          </cell>
          <cell r="D6441">
            <v>3125996.48</v>
          </cell>
          <cell r="E6441" t="str">
            <v>PRZYPIS_MIES_WYK</v>
          </cell>
          <cell r="F6441" t="str">
            <v>WYK_POP</v>
          </cell>
          <cell r="G6441" t="str">
            <v>01</v>
          </cell>
          <cell r="H6441" t="str">
            <v>PKK</v>
          </cell>
          <cell r="I6441" t="str">
            <v>RAZEM</v>
          </cell>
        </row>
        <row r="6442">
          <cell r="A6442" t="str">
            <v>ŻYCIE grup i kont, PEŁNIA ŻYCIA, EDUKACJA</v>
          </cell>
          <cell r="B6442" t="str">
            <v>X2X3</v>
          </cell>
          <cell r="C6442" t="str">
            <v>P</v>
          </cell>
          <cell r="D6442">
            <v>28136.84</v>
          </cell>
          <cell r="E6442" t="str">
            <v>PRZYPIS_MIES_WYK</v>
          </cell>
          <cell r="F6442" t="str">
            <v>WYK_POP</v>
          </cell>
          <cell r="G6442" t="str">
            <v>01</v>
          </cell>
          <cell r="H6442" t="str">
            <v>PSA</v>
          </cell>
          <cell r="I6442" t="str">
            <v>RAZEM</v>
          </cell>
        </row>
        <row r="6443">
          <cell r="A6443" t="str">
            <v>ŻYCIE grup i kont, PEŁNIA ŻYCIA, EDUKACJA</v>
          </cell>
          <cell r="B6443" t="str">
            <v>X2X3</v>
          </cell>
          <cell r="C6443" t="str">
            <v>P</v>
          </cell>
          <cell r="D6443">
            <v>2932367.81</v>
          </cell>
          <cell r="E6443" t="str">
            <v>PRZYPIS_MIES_WYK</v>
          </cell>
          <cell r="F6443" t="str">
            <v>WYK_POP</v>
          </cell>
          <cell r="G6443" t="str">
            <v>02</v>
          </cell>
          <cell r="H6443" t="str">
            <v>PKK</v>
          </cell>
          <cell r="I6443" t="str">
            <v>RAZEM</v>
          </cell>
        </row>
        <row r="6444">
          <cell r="A6444" t="str">
            <v>ŻYCIE grup i kont, PEŁNIA ŻYCIA, EDUKACJA</v>
          </cell>
          <cell r="B6444" t="str">
            <v>X2X3</v>
          </cell>
          <cell r="C6444" t="str">
            <v>P</v>
          </cell>
          <cell r="D6444">
            <v>28223.43</v>
          </cell>
          <cell r="E6444" t="str">
            <v>PRZYPIS_MIES_WYK</v>
          </cell>
          <cell r="F6444" t="str">
            <v>WYK_POP</v>
          </cell>
          <cell r="G6444" t="str">
            <v>02</v>
          </cell>
          <cell r="H6444" t="str">
            <v>PSA</v>
          </cell>
          <cell r="I6444" t="str">
            <v>RAZEM</v>
          </cell>
        </row>
        <row r="6445">
          <cell r="A6445" t="str">
            <v>ŻYCIE grup i kont, PEŁNIA ŻYCIA, EDUKACJA</v>
          </cell>
          <cell r="B6445" t="str">
            <v>X2X3</v>
          </cell>
          <cell r="C6445" t="str">
            <v>P</v>
          </cell>
          <cell r="D6445">
            <v>2865162.4</v>
          </cell>
          <cell r="E6445" t="str">
            <v>PRZYPIS_MIES_WYK</v>
          </cell>
          <cell r="F6445" t="str">
            <v>WYK_POP</v>
          </cell>
          <cell r="G6445" t="str">
            <v>03</v>
          </cell>
          <cell r="H6445" t="str">
            <v>PKK</v>
          </cell>
          <cell r="I6445" t="str">
            <v>RAZEM</v>
          </cell>
        </row>
        <row r="6446">
          <cell r="A6446" t="str">
            <v>ŻYCIE grup i kont, PEŁNIA ŻYCIA, EDUKACJA</v>
          </cell>
          <cell r="B6446" t="str">
            <v>X2X3</v>
          </cell>
          <cell r="C6446" t="str">
            <v>P</v>
          </cell>
          <cell r="D6446">
            <v>28575.51</v>
          </cell>
          <cell r="E6446" t="str">
            <v>PRZYPIS_MIES_WYK</v>
          </cell>
          <cell r="F6446" t="str">
            <v>WYK_POP</v>
          </cell>
          <cell r="G6446" t="str">
            <v>03</v>
          </cell>
          <cell r="H6446" t="str">
            <v>PSA</v>
          </cell>
          <cell r="I6446" t="str">
            <v>RAZEM</v>
          </cell>
        </row>
        <row r="6447">
          <cell r="A6447" t="str">
            <v>ŻYCIE grup i kont, PEŁNIA ŻYCIA, EDUKACJA</v>
          </cell>
          <cell r="B6447" t="str">
            <v>X2X3</v>
          </cell>
          <cell r="C6447" t="str">
            <v>P</v>
          </cell>
          <cell r="D6447">
            <v>2826272.55</v>
          </cell>
          <cell r="E6447" t="str">
            <v>PRZYPIS_MIES_WYK</v>
          </cell>
          <cell r="F6447" t="str">
            <v>WYK_POP</v>
          </cell>
          <cell r="G6447" t="str">
            <v>04</v>
          </cell>
          <cell r="H6447" t="str">
            <v>PKK</v>
          </cell>
          <cell r="I6447" t="str">
            <v>RAZEM</v>
          </cell>
        </row>
        <row r="6448">
          <cell r="A6448" t="str">
            <v>ŻYCIE grup i kont, PEŁNIA ŻYCIA, EDUKACJA</v>
          </cell>
          <cell r="B6448" t="str">
            <v>X2X3</v>
          </cell>
          <cell r="C6448" t="str">
            <v>P</v>
          </cell>
          <cell r="D6448">
            <v>28375.040000000001</v>
          </cell>
          <cell r="E6448" t="str">
            <v>PRZYPIS_MIES_WYK</v>
          </cell>
          <cell r="F6448" t="str">
            <v>WYK_POP</v>
          </cell>
          <cell r="G6448" t="str">
            <v>04</v>
          </cell>
          <cell r="H6448" t="str">
            <v>PSA</v>
          </cell>
          <cell r="I6448" t="str">
            <v>RAZEM</v>
          </cell>
        </row>
        <row r="6449">
          <cell r="A6449" t="str">
            <v>ŻYCIE grup i kont, PEŁNIA ŻYCIA, EDUKACJA</v>
          </cell>
          <cell r="B6449" t="str">
            <v>X2X3</v>
          </cell>
          <cell r="C6449" t="str">
            <v>P</v>
          </cell>
          <cell r="D6449">
            <v>2744039</v>
          </cell>
          <cell r="E6449" t="str">
            <v>PRZYPIS_MIES_WYK</v>
          </cell>
          <cell r="F6449" t="str">
            <v>WYK_POP</v>
          </cell>
          <cell r="G6449" t="str">
            <v>05</v>
          </cell>
          <cell r="H6449" t="str">
            <v>PKK</v>
          </cell>
          <cell r="I6449" t="str">
            <v>RAZEM</v>
          </cell>
        </row>
        <row r="6450">
          <cell r="A6450" t="str">
            <v>ŻYCIE grup i kont, PEŁNIA ŻYCIA, EDUKACJA</v>
          </cell>
          <cell r="B6450" t="str">
            <v>X2X3</v>
          </cell>
          <cell r="C6450" t="str">
            <v>P</v>
          </cell>
          <cell r="D6450">
            <v>26522.38</v>
          </cell>
          <cell r="E6450" t="str">
            <v>PRZYPIS_MIES_WYK</v>
          </cell>
          <cell r="F6450" t="str">
            <v>WYK_POP</v>
          </cell>
          <cell r="G6450" t="str">
            <v>05</v>
          </cell>
          <cell r="H6450" t="str">
            <v>PSA</v>
          </cell>
          <cell r="I6450" t="str">
            <v>RAZEM</v>
          </cell>
        </row>
        <row r="6451">
          <cell r="A6451" t="str">
            <v>ŻYCIE grup i kont, PEŁNIA ŻYCIA, EDUKACJA</v>
          </cell>
          <cell r="B6451" t="str">
            <v>X2X3</v>
          </cell>
          <cell r="C6451" t="str">
            <v>P</v>
          </cell>
          <cell r="D6451">
            <v>2662104.9300000002</v>
          </cell>
          <cell r="E6451" t="str">
            <v>PRZYPIS_MIES_WYK</v>
          </cell>
          <cell r="F6451" t="str">
            <v>WYK_POP</v>
          </cell>
          <cell r="G6451" t="str">
            <v>06</v>
          </cell>
          <cell r="H6451" t="str">
            <v>PKK</v>
          </cell>
          <cell r="I6451" t="str">
            <v>RAZEM</v>
          </cell>
        </row>
        <row r="6452">
          <cell r="A6452" t="str">
            <v>ŻYCIE grup i kont, PEŁNIA ŻYCIA, EDUKACJA</v>
          </cell>
          <cell r="B6452" t="str">
            <v>X2X3</v>
          </cell>
          <cell r="C6452" t="str">
            <v>P</v>
          </cell>
          <cell r="D6452">
            <v>25210.83</v>
          </cell>
          <cell r="E6452" t="str">
            <v>PRZYPIS_MIES_WYK</v>
          </cell>
          <cell r="F6452" t="str">
            <v>WYK_POP</v>
          </cell>
          <cell r="G6452" t="str">
            <v>06</v>
          </cell>
          <cell r="H6452" t="str">
            <v>PSA</v>
          </cell>
          <cell r="I6452" t="str">
            <v>RAZEM</v>
          </cell>
        </row>
        <row r="6453">
          <cell r="A6453" t="str">
            <v>ŻYCIE grup i kont, PEŁNIA ŻYCIA, EDUKACJA</v>
          </cell>
          <cell r="B6453" t="str">
            <v>X2X3</v>
          </cell>
          <cell r="C6453" t="str">
            <v>P</v>
          </cell>
          <cell r="D6453">
            <v>2615844.71</v>
          </cell>
          <cell r="E6453" t="str">
            <v>PRZYPIS_MIES_WYK</v>
          </cell>
          <cell r="F6453" t="str">
            <v>WYK_POP</v>
          </cell>
          <cell r="G6453" t="str">
            <v>07</v>
          </cell>
          <cell r="H6453" t="str">
            <v>PKK</v>
          </cell>
          <cell r="I6453" t="str">
            <v>RAZEM</v>
          </cell>
        </row>
        <row r="6454">
          <cell r="A6454" t="str">
            <v>ŻYCIE grup i kont, PEŁNIA ŻYCIA, EDUKACJA</v>
          </cell>
          <cell r="B6454" t="str">
            <v>X2X3</v>
          </cell>
          <cell r="C6454" t="str">
            <v>P</v>
          </cell>
          <cell r="D6454">
            <v>23210.04</v>
          </cell>
          <cell r="E6454" t="str">
            <v>PRZYPIS_MIES_WYK</v>
          </cell>
          <cell r="F6454" t="str">
            <v>WYK_POP</v>
          </cell>
          <cell r="G6454" t="str">
            <v>07</v>
          </cell>
          <cell r="H6454" t="str">
            <v>PSA</v>
          </cell>
          <cell r="I6454" t="str">
            <v>RAZEM</v>
          </cell>
        </row>
        <row r="6455">
          <cell r="A6455" t="str">
            <v>ŻYCIE grup i kont, PEŁNIA ŻYCIA, EDUKACJA</v>
          </cell>
          <cell r="B6455" t="str">
            <v>X2X3</v>
          </cell>
          <cell r="C6455" t="str">
            <v>P</v>
          </cell>
          <cell r="D6455">
            <v>2583300.98</v>
          </cell>
          <cell r="E6455" t="str">
            <v>PRZYPIS_MIES_WYK</v>
          </cell>
          <cell r="F6455" t="str">
            <v>WYK_POP</v>
          </cell>
          <cell r="G6455" t="str">
            <v>08</v>
          </cell>
          <cell r="H6455" t="str">
            <v>PKK</v>
          </cell>
          <cell r="I6455" t="str">
            <v>RAZEM</v>
          </cell>
        </row>
        <row r="6456">
          <cell r="A6456" t="str">
            <v>ŻYCIE grup i kont, PEŁNIA ŻYCIA, EDUKACJA</v>
          </cell>
          <cell r="B6456" t="str">
            <v>X2X3</v>
          </cell>
          <cell r="C6456" t="str">
            <v>P</v>
          </cell>
          <cell r="D6456">
            <v>24232.37</v>
          </cell>
          <cell r="E6456" t="str">
            <v>PRZYPIS_MIES_WYK</v>
          </cell>
          <cell r="F6456" t="str">
            <v>WYK_POP</v>
          </cell>
          <cell r="G6456" t="str">
            <v>08</v>
          </cell>
          <cell r="H6456" t="str">
            <v>PSA</v>
          </cell>
          <cell r="I6456" t="str">
            <v>RAZEM</v>
          </cell>
        </row>
        <row r="6457">
          <cell r="A6457" t="str">
            <v>ŻYCIE grup i kont, PEŁNIA ŻYCIA, EDUKACJA</v>
          </cell>
          <cell r="B6457" t="str">
            <v>X2X3</v>
          </cell>
          <cell r="C6457" t="str">
            <v>P</v>
          </cell>
          <cell r="D6457">
            <v>2536161.81</v>
          </cell>
          <cell r="E6457" t="str">
            <v>PRZYPIS_MIES_WYK</v>
          </cell>
          <cell r="F6457" t="str">
            <v>WYK_POP</v>
          </cell>
          <cell r="G6457" t="str">
            <v>09</v>
          </cell>
          <cell r="H6457" t="str">
            <v>PKK</v>
          </cell>
          <cell r="I6457" t="str">
            <v>RAZEM</v>
          </cell>
        </row>
        <row r="6458">
          <cell r="A6458" t="str">
            <v>ŻYCIE grup i kont, PEŁNIA ŻYCIA, EDUKACJA</v>
          </cell>
          <cell r="B6458" t="str">
            <v>X2X3</v>
          </cell>
          <cell r="C6458" t="str">
            <v>P</v>
          </cell>
          <cell r="D6458">
            <v>24087.83</v>
          </cell>
          <cell r="E6458" t="str">
            <v>PRZYPIS_MIES_WYK</v>
          </cell>
          <cell r="F6458" t="str">
            <v>WYK_POP</v>
          </cell>
          <cell r="G6458" t="str">
            <v>09</v>
          </cell>
          <cell r="H6458" t="str">
            <v>PSA</v>
          </cell>
          <cell r="I6458" t="str">
            <v>RAZEM</v>
          </cell>
        </row>
        <row r="6459">
          <cell r="A6459" t="str">
            <v>ŻYCIE grup i kont, PEŁNIA ŻYCIA, EDUKACJA</v>
          </cell>
          <cell r="B6459" t="str">
            <v>X2X3</v>
          </cell>
          <cell r="C6459" t="str">
            <v>P</v>
          </cell>
          <cell r="D6459">
            <v>1996118.1305751468</v>
          </cell>
          <cell r="E6459" t="str">
            <v>SKL_PRZYPIS_WYK</v>
          </cell>
          <cell r="F6459" t="str">
            <v>PLAN</v>
          </cell>
          <cell r="G6459" t="str">
            <v>01</v>
          </cell>
          <cell r="H6459" t="str">
            <v>PKK</v>
          </cell>
          <cell r="I6459" t="str">
            <v>RAZEM</v>
          </cell>
        </row>
        <row r="6460">
          <cell r="A6460" t="str">
            <v>ŻYCIE grup i kont, PEŁNIA ŻYCIA, EDUKACJA</v>
          </cell>
          <cell r="B6460" t="str">
            <v>X2X3</v>
          </cell>
          <cell r="C6460" t="str">
            <v>P</v>
          </cell>
          <cell r="D6460">
            <v>21137.079321141111</v>
          </cell>
          <cell r="E6460" t="str">
            <v>SKL_PRZYPIS_WYK</v>
          </cell>
          <cell r="F6460" t="str">
            <v>PLAN</v>
          </cell>
          <cell r="G6460" t="str">
            <v>01</v>
          </cell>
          <cell r="H6460" t="str">
            <v>PSA</v>
          </cell>
          <cell r="I6460" t="str">
            <v>RAZEM</v>
          </cell>
        </row>
        <row r="6461">
          <cell r="A6461" t="str">
            <v>ŻYCIE grup i kont, PEŁNIA ŻYCIA, EDUKACJA</v>
          </cell>
          <cell r="B6461" t="str">
            <v>X2X3</v>
          </cell>
          <cell r="C6461" t="str">
            <v>P</v>
          </cell>
          <cell r="D6461">
            <v>4024223.0584528102</v>
          </cell>
          <cell r="E6461" t="str">
            <v>SKL_PRZYPIS_WYK</v>
          </cell>
          <cell r="F6461" t="str">
            <v>PLAN</v>
          </cell>
          <cell r="G6461" t="str">
            <v>02</v>
          </cell>
          <cell r="H6461" t="str">
            <v>PKK</v>
          </cell>
          <cell r="I6461" t="str">
            <v>RAZEM</v>
          </cell>
        </row>
        <row r="6462">
          <cell r="A6462" t="str">
            <v>ŻYCIE grup i kont, PEŁNIA ŻYCIA, EDUKACJA</v>
          </cell>
          <cell r="B6462" t="str">
            <v>X2X3</v>
          </cell>
          <cell r="C6462" t="str">
            <v>P</v>
          </cell>
          <cell r="D6462">
            <v>41085.16436528755</v>
          </cell>
          <cell r="E6462" t="str">
            <v>SKL_PRZYPIS_WYK</v>
          </cell>
          <cell r="F6462" t="str">
            <v>PLAN</v>
          </cell>
          <cell r="G6462" t="str">
            <v>02</v>
          </cell>
          <cell r="H6462" t="str">
            <v>PSA</v>
          </cell>
          <cell r="I6462" t="str">
            <v>RAZEM</v>
          </cell>
        </row>
        <row r="6463">
          <cell r="A6463" t="str">
            <v>ŻYCIE grup i kont, PEŁNIA ŻYCIA, EDUKACJA</v>
          </cell>
          <cell r="B6463" t="str">
            <v>X2X3</v>
          </cell>
          <cell r="C6463" t="str">
            <v>P</v>
          </cell>
          <cell r="D6463">
            <v>6073285.9543529041</v>
          </cell>
          <cell r="E6463" t="str">
            <v>SKL_PRZYPIS_WYK</v>
          </cell>
          <cell r="F6463" t="str">
            <v>PLAN</v>
          </cell>
          <cell r="G6463" t="str">
            <v>03</v>
          </cell>
          <cell r="H6463" t="str">
            <v>PKK</v>
          </cell>
          <cell r="I6463" t="str">
            <v>RAZEM</v>
          </cell>
        </row>
        <row r="6464">
          <cell r="A6464" t="str">
            <v>ŻYCIE grup i kont, PEŁNIA ŻYCIA, EDUKACJA</v>
          </cell>
          <cell r="B6464" t="str">
            <v>X2X3</v>
          </cell>
          <cell r="C6464" t="str">
            <v>P</v>
          </cell>
          <cell r="D6464">
            <v>59495.418399109571</v>
          </cell>
          <cell r="E6464" t="str">
            <v>SKL_PRZYPIS_WYK</v>
          </cell>
          <cell r="F6464" t="str">
            <v>PLAN</v>
          </cell>
          <cell r="G6464" t="str">
            <v>03</v>
          </cell>
          <cell r="H6464" t="str">
            <v>PSA</v>
          </cell>
          <cell r="I6464" t="str">
            <v>RAZEM</v>
          </cell>
        </row>
        <row r="6465">
          <cell r="A6465" t="str">
            <v>ŻYCIE grup i kont, PEŁNIA ŻYCIA, EDUKACJA</v>
          </cell>
          <cell r="B6465" t="str">
            <v>X2X3</v>
          </cell>
          <cell r="C6465" t="str">
            <v>P</v>
          </cell>
          <cell r="D6465">
            <v>8161992.5893513644</v>
          </cell>
          <cell r="E6465" t="str">
            <v>SKL_PRZYPIS_WYK</v>
          </cell>
          <cell r="F6465" t="str">
            <v>PLAN</v>
          </cell>
          <cell r="G6465" t="str">
            <v>04</v>
          </cell>
          <cell r="H6465" t="str">
            <v>PKK</v>
          </cell>
          <cell r="I6465" t="str">
            <v>RAZEM</v>
          </cell>
        </row>
        <row r="6466">
          <cell r="A6466" t="str">
            <v>ŻYCIE grup i kont, PEŁNIA ŻYCIA, EDUKACJA</v>
          </cell>
          <cell r="B6466" t="str">
            <v>X2X3</v>
          </cell>
          <cell r="C6466" t="str">
            <v>P</v>
          </cell>
          <cell r="D6466">
            <v>76365.004689277426</v>
          </cell>
          <cell r="E6466" t="str">
            <v>SKL_PRZYPIS_WYK</v>
          </cell>
          <cell r="F6466" t="str">
            <v>PLAN</v>
          </cell>
          <cell r="G6466" t="str">
            <v>04</v>
          </cell>
          <cell r="H6466" t="str">
            <v>PSA</v>
          </cell>
          <cell r="I6466" t="str">
            <v>RAZEM</v>
          </cell>
        </row>
        <row r="6467">
          <cell r="A6467" t="str">
            <v>ŻYCIE grup i kont, PEŁNIA ŻYCIA, EDUKACJA</v>
          </cell>
          <cell r="B6467" t="str">
            <v>X2X3</v>
          </cell>
          <cell r="C6467" t="str">
            <v>P</v>
          </cell>
          <cell r="D6467">
            <v>10296526.289724218</v>
          </cell>
          <cell r="E6467" t="str">
            <v>SKL_PRZYPIS_WYK</v>
          </cell>
          <cell r="F6467" t="str">
            <v>PLAN</v>
          </cell>
          <cell r="G6467" t="str">
            <v>05</v>
          </cell>
          <cell r="H6467" t="str">
            <v>PKK</v>
          </cell>
          <cell r="I6467" t="str">
            <v>RAZEM</v>
          </cell>
        </row>
        <row r="6468">
          <cell r="A6468" t="str">
            <v>ŻYCIE grup i kont, PEŁNIA ŻYCIA, EDUKACJA</v>
          </cell>
          <cell r="B6468" t="str">
            <v>X2X3</v>
          </cell>
          <cell r="C6468" t="str">
            <v>P</v>
          </cell>
          <cell r="D6468">
            <v>92114.656937243999</v>
          </cell>
          <cell r="E6468" t="str">
            <v>SKL_PRZYPIS_WYK</v>
          </cell>
          <cell r="F6468" t="str">
            <v>PLAN</v>
          </cell>
          <cell r="G6468" t="str">
            <v>05</v>
          </cell>
          <cell r="H6468" t="str">
            <v>PSA</v>
          </cell>
          <cell r="I6468" t="str">
            <v>RAZEM</v>
          </cell>
        </row>
        <row r="6469">
          <cell r="A6469" t="str">
            <v>ŻYCIE grup i kont, PEŁNIA ŻYCIA, EDUKACJA</v>
          </cell>
          <cell r="B6469" t="str">
            <v>X2X3</v>
          </cell>
          <cell r="C6469" t="str">
            <v>P</v>
          </cell>
          <cell r="D6469">
            <v>12469123.475240894</v>
          </cell>
          <cell r="E6469" t="str">
            <v>SKL_PRZYPIS_WYK</v>
          </cell>
          <cell r="F6469" t="str">
            <v>PLAN</v>
          </cell>
          <cell r="G6469" t="str">
            <v>06</v>
          </cell>
          <cell r="H6469" t="str">
            <v>PKK</v>
          </cell>
          <cell r="I6469" t="str">
            <v>RAZEM</v>
          </cell>
        </row>
        <row r="6470">
          <cell r="A6470" t="str">
            <v>ŻYCIE grup i kont, PEŁNIA ŻYCIA, EDUKACJA</v>
          </cell>
          <cell r="B6470" t="str">
            <v>X2X3</v>
          </cell>
          <cell r="C6470" t="str">
            <v>P</v>
          </cell>
          <cell r="D6470">
            <v>107545.82246765052</v>
          </cell>
          <cell r="E6470" t="str">
            <v>SKL_PRZYPIS_WYK</v>
          </cell>
          <cell r="F6470" t="str">
            <v>PLAN</v>
          </cell>
          <cell r="G6470" t="str">
            <v>06</v>
          </cell>
          <cell r="H6470" t="str">
            <v>PSA</v>
          </cell>
          <cell r="I6470" t="str">
            <v>RAZEM</v>
          </cell>
        </row>
        <row r="6471">
          <cell r="A6471" t="str">
            <v>ŻYCIE grup i kont, PEŁNIA ŻYCIA, EDUKACJA</v>
          </cell>
          <cell r="B6471" t="str">
            <v>X2X3</v>
          </cell>
          <cell r="C6471" t="str">
            <v>P</v>
          </cell>
          <cell r="D6471">
            <v>14682105.262125243</v>
          </cell>
          <cell r="E6471" t="str">
            <v>SKL_PRZYPIS_WYK</v>
          </cell>
          <cell r="F6471" t="str">
            <v>PLAN</v>
          </cell>
          <cell r="G6471" t="str">
            <v>07</v>
          </cell>
          <cell r="H6471" t="str">
            <v>PKK</v>
          </cell>
          <cell r="I6471" t="str">
            <v>RAZEM</v>
          </cell>
        </row>
        <row r="6472">
          <cell r="A6472" t="str">
            <v>ŻYCIE grup i kont, PEŁNIA ŻYCIA, EDUKACJA</v>
          </cell>
          <cell r="B6472" t="str">
            <v>X2X3</v>
          </cell>
          <cell r="C6472" t="str">
            <v>P</v>
          </cell>
          <cell r="D6472">
            <v>122552.52135876146</v>
          </cell>
          <cell r="E6472" t="str">
            <v>SKL_PRZYPIS_WYK</v>
          </cell>
          <cell r="F6472" t="str">
            <v>PLAN</v>
          </cell>
          <cell r="G6472" t="str">
            <v>07</v>
          </cell>
          <cell r="H6472" t="str">
            <v>PSA</v>
          </cell>
          <cell r="I6472" t="str">
            <v>RAZEM</v>
          </cell>
        </row>
        <row r="6473">
          <cell r="A6473" t="str">
            <v>ŻYCIE grup i kont, PEŁNIA ŻYCIA, EDUKACJA</v>
          </cell>
          <cell r="B6473" t="str">
            <v>X2X3</v>
          </cell>
          <cell r="C6473" t="str">
            <v>P</v>
          </cell>
          <cell r="D6473">
            <v>16940263.797677115</v>
          </cell>
          <cell r="E6473" t="str">
            <v>SKL_PRZYPIS_WYK</v>
          </cell>
          <cell r="F6473" t="str">
            <v>PLAN</v>
          </cell>
          <cell r="G6473" t="str">
            <v>08</v>
          </cell>
          <cell r="H6473" t="str">
            <v>PKK</v>
          </cell>
          <cell r="I6473" t="str">
            <v>RAZEM</v>
          </cell>
        </row>
        <row r="6474">
          <cell r="A6474" t="str">
            <v>ŻYCIE grup i kont, PEŁNIA ŻYCIA, EDUKACJA</v>
          </cell>
          <cell r="B6474" t="str">
            <v>X2X3</v>
          </cell>
          <cell r="C6474" t="str">
            <v>P</v>
          </cell>
          <cell r="D6474">
            <v>137133.77368884126</v>
          </cell>
          <cell r="E6474" t="str">
            <v>SKL_PRZYPIS_WYK</v>
          </cell>
          <cell r="F6474" t="str">
            <v>PLAN</v>
          </cell>
          <cell r="G6474" t="str">
            <v>08</v>
          </cell>
          <cell r="H6474" t="str">
            <v>PSA</v>
          </cell>
          <cell r="I6474" t="str">
            <v>RAZEM</v>
          </cell>
        </row>
        <row r="6475">
          <cell r="A6475" t="str">
            <v>ŻYCIE grup i kont, PEŁNIA ŻYCIA, EDUKACJA</v>
          </cell>
          <cell r="B6475" t="str">
            <v>X2X3</v>
          </cell>
          <cell r="C6475" t="str">
            <v>P</v>
          </cell>
          <cell r="D6475">
            <v>19251089.082785204</v>
          </cell>
          <cell r="E6475" t="str">
            <v>SKL_PRZYPIS_WYK</v>
          </cell>
          <cell r="F6475" t="str">
            <v>PLAN</v>
          </cell>
          <cell r="G6475" t="str">
            <v>09</v>
          </cell>
          <cell r="H6475" t="str">
            <v>PKK</v>
          </cell>
          <cell r="I6475" t="str">
            <v>RAZEM</v>
          </cell>
        </row>
        <row r="6476">
          <cell r="A6476" t="str">
            <v>ŻYCIE grup i kont, PEŁNIA ŻYCIA, EDUKACJA</v>
          </cell>
          <cell r="B6476" t="str">
            <v>X2X3</v>
          </cell>
          <cell r="C6476" t="str">
            <v>P</v>
          </cell>
          <cell r="D6476">
            <v>151250.59953615436</v>
          </cell>
          <cell r="E6476" t="str">
            <v>SKL_PRZYPIS_WYK</v>
          </cell>
          <cell r="F6476" t="str">
            <v>PLAN</v>
          </cell>
          <cell r="G6476" t="str">
            <v>09</v>
          </cell>
          <cell r="H6476" t="str">
            <v>PSA</v>
          </cell>
          <cell r="I6476" t="str">
            <v>RAZEM</v>
          </cell>
        </row>
        <row r="6477">
          <cell r="A6477" t="str">
            <v>ŻYCIE grup i kont, PEŁNIA ŻYCIA, EDUKACJA</v>
          </cell>
          <cell r="B6477" t="str">
            <v>X2X3</v>
          </cell>
          <cell r="C6477" t="str">
            <v>P</v>
          </cell>
          <cell r="D6477">
            <v>21610622.886005484</v>
          </cell>
          <cell r="E6477" t="str">
            <v>SKL_PRZYPIS_WYK</v>
          </cell>
          <cell r="F6477" t="str">
            <v>PLAN</v>
          </cell>
          <cell r="G6477" t="str">
            <v>10</v>
          </cell>
          <cell r="H6477" t="str">
            <v>PKK</v>
          </cell>
          <cell r="I6477" t="str">
            <v>RAZEM</v>
          </cell>
        </row>
        <row r="6478">
          <cell r="A6478" t="str">
            <v>ŻYCIE grup i kont, PEŁNIA ŻYCIA, EDUKACJA</v>
          </cell>
          <cell r="B6478" t="str">
            <v>X2X3</v>
          </cell>
          <cell r="C6478" t="str">
            <v>P</v>
          </cell>
          <cell r="D6478">
            <v>164921.01897896526</v>
          </cell>
          <cell r="E6478" t="str">
            <v>SKL_PRZYPIS_WYK</v>
          </cell>
          <cell r="F6478" t="str">
            <v>PLAN</v>
          </cell>
          <cell r="G6478" t="str">
            <v>10</v>
          </cell>
          <cell r="H6478" t="str">
            <v>PSA</v>
          </cell>
          <cell r="I6478" t="str">
            <v>RAZEM</v>
          </cell>
        </row>
        <row r="6479">
          <cell r="A6479" t="str">
            <v>ŻYCIE grup i kont, PEŁNIA ŻYCIA, EDUKACJA</v>
          </cell>
          <cell r="B6479" t="str">
            <v>X2X3</v>
          </cell>
          <cell r="C6479" t="str">
            <v>P</v>
          </cell>
          <cell r="D6479">
            <v>24020067.668630861</v>
          </cell>
          <cell r="E6479" t="str">
            <v>SKL_PRZYPIS_WYK</v>
          </cell>
          <cell r="F6479" t="str">
            <v>PLAN</v>
          </cell>
          <cell r="G6479" t="str">
            <v>11</v>
          </cell>
          <cell r="H6479" t="str">
            <v>PKK</v>
          </cell>
          <cell r="I6479" t="str">
            <v>RAZEM</v>
          </cell>
        </row>
        <row r="6480">
          <cell r="A6480" t="str">
            <v>ŻYCIE grup i kont, PEŁNIA ŻYCIA, EDUKACJA</v>
          </cell>
          <cell r="B6480" t="str">
            <v>X2X3</v>
          </cell>
          <cell r="C6480" t="str">
            <v>P</v>
          </cell>
          <cell r="D6480">
            <v>178163.05209553838</v>
          </cell>
          <cell r="E6480" t="str">
            <v>SKL_PRZYPIS_WYK</v>
          </cell>
          <cell r="F6480" t="str">
            <v>PLAN</v>
          </cell>
          <cell r="G6480" t="str">
            <v>11</v>
          </cell>
          <cell r="H6480" t="str">
            <v>PSA</v>
          </cell>
          <cell r="I6480" t="str">
            <v>RAZEM</v>
          </cell>
        </row>
        <row r="6481">
          <cell r="A6481" t="str">
            <v>ŻYCIE grup i kont, PEŁNIA ŻYCIA, EDUKACJA</v>
          </cell>
          <cell r="B6481" t="str">
            <v>X2X3</v>
          </cell>
          <cell r="C6481" t="str">
            <v>P</v>
          </cell>
          <cell r="D6481">
            <v>26493285.177556269</v>
          </cell>
          <cell r="E6481" t="str">
            <v>SKL_PRZYPIS_WYK</v>
          </cell>
          <cell r="F6481" t="str">
            <v>PLAN</v>
          </cell>
          <cell r="G6481" t="str">
            <v>12</v>
          </cell>
          <cell r="H6481" t="str">
            <v>PKK</v>
          </cell>
          <cell r="I6481" t="str">
            <v>RAZEM</v>
          </cell>
        </row>
        <row r="6482">
          <cell r="A6482" t="str">
            <v>ŻYCIE grup i kont, PEŁNIA ŻYCIA, EDUKACJA</v>
          </cell>
          <cell r="B6482" t="str">
            <v>X2X3</v>
          </cell>
          <cell r="C6482" t="str">
            <v>P</v>
          </cell>
          <cell r="D6482">
            <v>190975.71896413818</v>
          </cell>
          <cell r="E6482" t="str">
            <v>SKL_PRZYPIS_WYK</v>
          </cell>
          <cell r="F6482" t="str">
            <v>PLAN</v>
          </cell>
          <cell r="G6482" t="str">
            <v>12</v>
          </cell>
          <cell r="H6482" t="str">
            <v>PSA</v>
          </cell>
          <cell r="I6482" t="str">
            <v>RAZEM</v>
          </cell>
        </row>
        <row r="6483">
          <cell r="A6483" t="str">
            <v>ŻYCIE grup i kont, PEŁNIA ŻYCIA, EDUKACJA</v>
          </cell>
          <cell r="B6483" t="str">
            <v>X2X3</v>
          </cell>
          <cell r="C6483" t="str">
            <v>P</v>
          </cell>
          <cell r="D6483">
            <v>27375740.308575179</v>
          </cell>
          <cell r="E6483" t="str">
            <v>SKL_PRZYPIS_WYK</v>
          </cell>
          <cell r="F6483" t="str">
            <v>PROGNOZA</v>
          </cell>
          <cell r="G6483" t="str">
            <v>10</v>
          </cell>
          <cell r="H6483" t="str">
            <v>PKK</v>
          </cell>
          <cell r="I6483" t="str">
            <v>RAZEM</v>
          </cell>
        </row>
        <row r="6484">
          <cell r="A6484" t="str">
            <v>ŻYCIE grup i kont, PEŁNIA ŻYCIA, EDUKACJA</v>
          </cell>
          <cell r="B6484" t="str">
            <v>X2X3</v>
          </cell>
          <cell r="C6484" t="str">
            <v>P</v>
          </cell>
          <cell r="D6484">
            <v>260638.28513800606</v>
          </cell>
          <cell r="E6484" t="str">
            <v>SKL_PRZYPIS_WYK</v>
          </cell>
          <cell r="F6484" t="str">
            <v>PROGNOZA</v>
          </cell>
          <cell r="G6484" t="str">
            <v>10</v>
          </cell>
          <cell r="H6484" t="str">
            <v>PSA</v>
          </cell>
          <cell r="I6484" t="str">
            <v>RAZEM</v>
          </cell>
        </row>
        <row r="6485">
          <cell r="A6485" t="str">
            <v>ŻYCIE grup i kont, PEŁNIA ŻYCIA, EDUKACJA</v>
          </cell>
          <cell r="B6485" t="str">
            <v>X2X3</v>
          </cell>
          <cell r="C6485" t="str">
            <v>P</v>
          </cell>
          <cell r="D6485">
            <v>29828103.606874101</v>
          </cell>
          <cell r="E6485" t="str">
            <v>SKL_PRZYPIS_WYK</v>
          </cell>
          <cell r="F6485" t="str">
            <v>PROGNOZA</v>
          </cell>
          <cell r="G6485" t="str">
            <v>11</v>
          </cell>
          <cell r="H6485" t="str">
            <v>PKK</v>
          </cell>
          <cell r="I6485" t="str">
            <v>RAZEM</v>
          </cell>
        </row>
        <row r="6486">
          <cell r="A6486" t="str">
            <v>ŻYCIE grup i kont, PEŁNIA ŻYCIA, EDUKACJA</v>
          </cell>
          <cell r="B6486" t="str">
            <v>X2X3</v>
          </cell>
          <cell r="C6486" t="str">
            <v>P</v>
          </cell>
          <cell r="D6486">
            <v>284197.16215894982</v>
          </cell>
          <cell r="E6486" t="str">
            <v>SKL_PRZYPIS_WYK</v>
          </cell>
          <cell r="F6486" t="str">
            <v>PROGNOZA</v>
          </cell>
          <cell r="G6486" t="str">
            <v>11</v>
          </cell>
          <cell r="H6486" t="str">
            <v>PSA</v>
          </cell>
          <cell r="I6486" t="str">
            <v>RAZEM</v>
          </cell>
        </row>
        <row r="6487">
          <cell r="A6487" t="str">
            <v>ŻYCIE grup i kont, PEŁNIA ŻYCIA, EDUKACJA</v>
          </cell>
          <cell r="B6487" t="str">
            <v>X2X3</v>
          </cell>
          <cell r="C6487" t="str">
            <v>P</v>
          </cell>
          <cell r="D6487">
            <v>32239084.185449105</v>
          </cell>
          <cell r="E6487" t="str">
            <v>SKL_PRZYPIS_WYK</v>
          </cell>
          <cell r="F6487" t="str">
            <v>PROGNOZA</v>
          </cell>
          <cell r="G6487" t="str">
            <v>12</v>
          </cell>
          <cell r="H6487" t="str">
            <v>PKK</v>
          </cell>
          <cell r="I6487" t="str">
            <v>RAZEM</v>
          </cell>
        </row>
        <row r="6488">
          <cell r="A6488" t="str">
            <v>ŻYCIE grup i kont, PEŁNIA ŻYCIA, EDUKACJA</v>
          </cell>
          <cell r="B6488" t="str">
            <v>X2X3</v>
          </cell>
          <cell r="C6488" t="str">
            <v>P</v>
          </cell>
          <cell r="D6488">
            <v>307228.92114109558</v>
          </cell>
          <cell r="E6488" t="str">
            <v>SKL_PRZYPIS_WYK</v>
          </cell>
          <cell r="F6488" t="str">
            <v>PROGNOZA</v>
          </cell>
          <cell r="G6488" t="str">
            <v>12</v>
          </cell>
          <cell r="H6488" t="str">
            <v>PSA</v>
          </cell>
          <cell r="I6488" t="str">
            <v>RAZEM</v>
          </cell>
        </row>
        <row r="6489">
          <cell r="A6489" t="str">
            <v>ŻYCIE grup i kont, PEŁNIA ŻYCIA, EDUKACJA</v>
          </cell>
          <cell r="B6489" t="str">
            <v>X2X3</v>
          </cell>
          <cell r="C6489" t="str">
            <v>P</v>
          </cell>
          <cell r="D6489">
            <v>3125996.48</v>
          </cell>
          <cell r="E6489" t="str">
            <v>SKL_PRZYPIS_WYK</v>
          </cell>
          <cell r="F6489" t="str">
            <v>WYK_POP</v>
          </cell>
          <cell r="G6489" t="str">
            <v>01</v>
          </cell>
          <cell r="H6489" t="str">
            <v>PKK</v>
          </cell>
          <cell r="I6489" t="str">
            <v>RAZEM</v>
          </cell>
        </row>
        <row r="6490">
          <cell r="A6490" t="str">
            <v>ŻYCIE grup i kont, PEŁNIA ŻYCIA, EDUKACJA</v>
          </cell>
          <cell r="B6490" t="str">
            <v>X2X3</v>
          </cell>
          <cell r="C6490" t="str">
            <v>P</v>
          </cell>
          <cell r="D6490">
            <v>28136.84</v>
          </cell>
          <cell r="E6490" t="str">
            <v>SKL_PRZYPIS_WYK</v>
          </cell>
          <cell r="F6490" t="str">
            <v>WYK_POP</v>
          </cell>
          <cell r="G6490" t="str">
            <v>01</v>
          </cell>
          <cell r="H6490" t="str">
            <v>PSA</v>
          </cell>
          <cell r="I6490" t="str">
            <v>RAZEM</v>
          </cell>
        </row>
        <row r="6491">
          <cell r="A6491" t="str">
            <v>ŻYCIE grup i kont, PEŁNIA ŻYCIA, EDUKACJA</v>
          </cell>
          <cell r="B6491" t="str">
            <v>X2X3</v>
          </cell>
          <cell r="C6491" t="str">
            <v>P</v>
          </cell>
          <cell r="D6491">
            <v>6058364.2899999982</v>
          </cell>
          <cell r="E6491" t="str">
            <v>SKL_PRZYPIS_WYK</v>
          </cell>
          <cell r="F6491" t="str">
            <v>WYK_POP</v>
          </cell>
          <cell r="G6491" t="str">
            <v>02</v>
          </cell>
          <cell r="H6491" t="str">
            <v>PKK</v>
          </cell>
          <cell r="I6491" t="str">
            <v>RAZEM</v>
          </cell>
        </row>
        <row r="6492">
          <cell r="A6492" t="str">
            <v>ŻYCIE grup i kont, PEŁNIA ŻYCIA, EDUKACJA</v>
          </cell>
          <cell r="B6492" t="str">
            <v>X2X3</v>
          </cell>
          <cell r="C6492" t="str">
            <v>P</v>
          </cell>
          <cell r="D6492">
            <v>56360.27</v>
          </cell>
          <cell r="E6492" t="str">
            <v>SKL_PRZYPIS_WYK</v>
          </cell>
          <cell r="F6492" t="str">
            <v>WYK_POP</v>
          </cell>
          <cell r="G6492" t="str">
            <v>02</v>
          </cell>
          <cell r="H6492" t="str">
            <v>PSA</v>
          </cell>
          <cell r="I6492" t="str">
            <v>RAZEM</v>
          </cell>
        </row>
        <row r="6493">
          <cell r="A6493" t="str">
            <v>ŻYCIE grup i kont, PEŁNIA ŻYCIA, EDUKACJA</v>
          </cell>
          <cell r="B6493" t="str">
            <v>X2X3</v>
          </cell>
          <cell r="C6493" t="str">
            <v>P</v>
          </cell>
          <cell r="D6493">
            <v>8923526.6900000013</v>
          </cell>
          <cell r="E6493" t="str">
            <v>SKL_PRZYPIS_WYK</v>
          </cell>
          <cell r="F6493" t="str">
            <v>WYK_POP</v>
          </cell>
          <cell r="G6493" t="str">
            <v>03</v>
          </cell>
          <cell r="H6493" t="str">
            <v>PKK</v>
          </cell>
          <cell r="I6493" t="str">
            <v>RAZEM</v>
          </cell>
        </row>
        <row r="6494">
          <cell r="A6494" t="str">
            <v>ŻYCIE grup i kont, PEŁNIA ŻYCIA, EDUKACJA</v>
          </cell>
          <cell r="B6494" t="str">
            <v>X2X3</v>
          </cell>
          <cell r="C6494" t="str">
            <v>P</v>
          </cell>
          <cell r="D6494">
            <v>84935.78</v>
          </cell>
          <cell r="E6494" t="str">
            <v>SKL_PRZYPIS_WYK</v>
          </cell>
          <cell r="F6494" t="str">
            <v>WYK_POP</v>
          </cell>
          <cell r="G6494" t="str">
            <v>03</v>
          </cell>
          <cell r="H6494" t="str">
            <v>PSA</v>
          </cell>
          <cell r="I6494" t="str">
            <v>RAZEM</v>
          </cell>
        </row>
        <row r="6495">
          <cell r="A6495" t="str">
            <v>ŻYCIE grup i kont, PEŁNIA ŻYCIA, EDUKACJA</v>
          </cell>
          <cell r="B6495" t="str">
            <v>X2X3</v>
          </cell>
          <cell r="C6495" t="str">
            <v>P</v>
          </cell>
          <cell r="D6495">
            <v>11749799.239999996</v>
          </cell>
          <cell r="E6495" t="str">
            <v>SKL_PRZYPIS_WYK</v>
          </cell>
          <cell r="F6495" t="str">
            <v>WYK_POP</v>
          </cell>
          <cell r="G6495" t="str">
            <v>04</v>
          </cell>
          <cell r="H6495" t="str">
            <v>PKK</v>
          </cell>
          <cell r="I6495" t="str">
            <v>RAZEM</v>
          </cell>
        </row>
        <row r="6496">
          <cell r="A6496" t="str">
            <v>ŻYCIE grup i kont, PEŁNIA ŻYCIA, EDUKACJA</v>
          </cell>
          <cell r="B6496" t="str">
            <v>X2X3</v>
          </cell>
          <cell r="C6496" t="str">
            <v>P</v>
          </cell>
          <cell r="D6496">
            <v>113310.82</v>
          </cell>
          <cell r="E6496" t="str">
            <v>SKL_PRZYPIS_WYK</v>
          </cell>
          <cell r="F6496" t="str">
            <v>WYK_POP</v>
          </cell>
          <cell r="G6496" t="str">
            <v>04</v>
          </cell>
          <cell r="H6496" t="str">
            <v>PSA</v>
          </cell>
          <cell r="I6496" t="str">
            <v>RAZEM</v>
          </cell>
        </row>
        <row r="6497">
          <cell r="A6497" t="str">
            <v>ŻYCIE grup i kont, PEŁNIA ŻYCIA, EDUKACJA</v>
          </cell>
          <cell r="B6497" t="str">
            <v>X2X3</v>
          </cell>
          <cell r="C6497" t="str">
            <v>P</v>
          </cell>
          <cell r="D6497">
            <v>14493838.24</v>
          </cell>
          <cell r="E6497" t="str">
            <v>SKL_PRZYPIS_WYK</v>
          </cell>
          <cell r="F6497" t="str">
            <v>WYK_POP</v>
          </cell>
          <cell r="G6497" t="str">
            <v>05</v>
          </cell>
          <cell r="H6497" t="str">
            <v>PKK</v>
          </cell>
          <cell r="I6497" t="str">
            <v>RAZEM</v>
          </cell>
        </row>
        <row r="6498">
          <cell r="A6498" t="str">
            <v>ŻYCIE grup i kont, PEŁNIA ŻYCIA, EDUKACJA</v>
          </cell>
          <cell r="B6498" t="str">
            <v>X2X3</v>
          </cell>
          <cell r="C6498" t="str">
            <v>P</v>
          </cell>
          <cell r="D6498">
            <v>139833.20000000001</v>
          </cell>
          <cell r="E6498" t="str">
            <v>SKL_PRZYPIS_WYK</v>
          </cell>
          <cell r="F6498" t="str">
            <v>WYK_POP</v>
          </cell>
          <cell r="G6498" t="str">
            <v>05</v>
          </cell>
          <cell r="H6498" t="str">
            <v>PSA</v>
          </cell>
          <cell r="I6498" t="str">
            <v>RAZEM</v>
          </cell>
        </row>
        <row r="6499">
          <cell r="A6499" t="str">
            <v>ŻYCIE grup i kont, PEŁNIA ŻYCIA, EDUKACJA</v>
          </cell>
          <cell r="B6499" t="str">
            <v>X2X3</v>
          </cell>
          <cell r="C6499" t="str">
            <v>P</v>
          </cell>
          <cell r="D6499">
            <v>17155943.170000006</v>
          </cell>
          <cell r="E6499" t="str">
            <v>SKL_PRZYPIS_WYK</v>
          </cell>
          <cell r="F6499" t="str">
            <v>WYK_POP</v>
          </cell>
          <cell r="G6499" t="str">
            <v>06</v>
          </cell>
          <cell r="H6499" t="str">
            <v>PKK</v>
          </cell>
          <cell r="I6499" t="str">
            <v>RAZEM</v>
          </cell>
        </row>
        <row r="6500">
          <cell r="A6500" t="str">
            <v>ŻYCIE grup i kont, PEŁNIA ŻYCIA, EDUKACJA</v>
          </cell>
          <cell r="B6500" t="str">
            <v>X2X3</v>
          </cell>
          <cell r="C6500" t="str">
            <v>P</v>
          </cell>
          <cell r="D6500">
            <v>165044.03</v>
          </cell>
          <cell r="E6500" t="str">
            <v>SKL_PRZYPIS_WYK</v>
          </cell>
          <cell r="F6500" t="str">
            <v>WYK_POP</v>
          </cell>
          <cell r="G6500" t="str">
            <v>06</v>
          </cell>
          <cell r="H6500" t="str">
            <v>PSA</v>
          </cell>
          <cell r="I6500" t="str">
            <v>RAZEM</v>
          </cell>
        </row>
        <row r="6501">
          <cell r="A6501" t="str">
            <v>ŻYCIE grup i kont, PEŁNIA ŻYCIA, EDUKACJA</v>
          </cell>
          <cell r="B6501" t="str">
            <v>X2X3</v>
          </cell>
          <cell r="C6501" t="str">
            <v>P</v>
          </cell>
          <cell r="D6501">
            <v>19771787.879999999</v>
          </cell>
          <cell r="E6501" t="str">
            <v>SKL_PRZYPIS_WYK</v>
          </cell>
          <cell r="F6501" t="str">
            <v>WYK_POP</v>
          </cell>
          <cell r="G6501" t="str">
            <v>07</v>
          </cell>
          <cell r="H6501" t="str">
            <v>PKK</v>
          </cell>
          <cell r="I6501" t="str">
            <v>RAZEM</v>
          </cell>
        </row>
        <row r="6502">
          <cell r="A6502" t="str">
            <v>ŻYCIE grup i kont, PEŁNIA ŻYCIA, EDUKACJA</v>
          </cell>
          <cell r="B6502" t="str">
            <v>X2X3</v>
          </cell>
          <cell r="C6502" t="str">
            <v>P</v>
          </cell>
          <cell r="D6502">
            <v>188254.07</v>
          </cell>
          <cell r="E6502" t="str">
            <v>SKL_PRZYPIS_WYK</v>
          </cell>
          <cell r="F6502" t="str">
            <v>WYK_POP</v>
          </cell>
          <cell r="G6502" t="str">
            <v>07</v>
          </cell>
          <cell r="H6502" t="str">
            <v>PSA</v>
          </cell>
          <cell r="I6502" t="str">
            <v>RAZEM</v>
          </cell>
        </row>
        <row r="6503">
          <cell r="A6503" t="str">
            <v>ŻYCIE grup i kont, PEŁNIA ŻYCIA, EDUKACJA</v>
          </cell>
          <cell r="B6503" t="str">
            <v>X2X3</v>
          </cell>
          <cell r="C6503" t="str">
            <v>P</v>
          </cell>
          <cell r="D6503">
            <v>22355088.859999999</v>
          </cell>
          <cell r="E6503" t="str">
            <v>SKL_PRZYPIS_WYK</v>
          </cell>
          <cell r="F6503" t="str">
            <v>WYK_POP</v>
          </cell>
          <cell r="G6503" t="str">
            <v>08</v>
          </cell>
          <cell r="H6503" t="str">
            <v>PKK</v>
          </cell>
          <cell r="I6503" t="str">
            <v>RAZEM</v>
          </cell>
        </row>
        <row r="6504">
          <cell r="A6504" t="str">
            <v>ŻYCIE grup i kont, PEŁNIA ŻYCIA, EDUKACJA</v>
          </cell>
          <cell r="B6504" t="str">
            <v>X2X3</v>
          </cell>
          <cell r="C6504" t="str">
            <v>P</v>
          </cell>
          <cell r="D6504">
            <v>212486.44</v>
          </cell>
          <cell r="E6504" t="str">
            <v>SKL_PRZYPIS_WYK</v>
          </cell>
          <cell r="F6504" t="str">
            <v>WYK_POP</v>
          </cell>
          <cell r="G6504" t="str">
            <v>08</v>
          </cell>
          <cell r="H6504" t="str">
            <v>PSA</v>
          </cell>
          <cell r="I6504" t="str">
            <v>RAZEM</v>
          </cell>
        </row>
        <row r="6505">
          <cell r="A6505" t="str">
            <v>ŻYCIE grup i kont, PEŁNIA ŻYCIA, EDUKACJA</v>
          </cell>
          <cell r="B6505" t="str">
            <v>X2X3</v>
          </cell>
          <cell r="C6505" t="str">
            <v>P</v>
          </cell>
          <cell r="D6505">
            <v>24891250.670000006</v>
          </cell>
          <cell r="E6505" t="str">
            <v>SKL_PRZYPIS_WYK</v>
          </cell>
          <cell r="F6505" t="str">
            <v>WYK_POP</v>
          </cell>
          <cell r="G6505" t="str">
            <v>09</v>
          </cell>
          <cell r="H6505" t="str">
            <v>PKK</v>
          </cell>
          <cell r="I6505" t="str">
            <v>RAZEM</v>
          </cell>
        </row>
        <row r="6506">
          <cell r="A6506" t="str">
            <v>ŻYCIE grup i kont, PEŁNIA ŻYCIA, EDUKACJA</v>
          </cell>
          <cell r="B6506" t="str">
            <v>X2X3</v>
          </cell>
          <cell r="C6506" t="str">
            <v>P</v>
          </cell>
          <cell r="D6506">
            <v>236574.27</v>
          </cell>
          <cell r="E6506" t="str">
            <v>SKL_PRZYPIS_WYK</v>
          </cell>
          <cell r="F6506" t="str">
            <v>WYK_POP</v>
          </cell>
          <cell r="G6506" t="str">
            <v>09</v>
          </cell>
          <cell r="H6506" t="str">
            <v>PSA</v>
          </cell>
          <cell r="I6506" t="str">
            <v>RAZEM</v>
          </cell>
        </row>
        <row r="6507">
          <cell r="A6507" t="str">
            <v>ŻYCIE grup i kont, PEŁNIA ŻYCIA, EDUKACJA</v>
          </cell>
          <cell r="B6507" t="str">
            <v>X2X3</v>
          </cell>
          <cell r="C6507" t="str">
            <v>P</v>
          </cell>
          <cell r="D6507">
            <v>23953417.566901762</v>
          </cell>
          <cell r="E6507" t="str">
            <v>SKL_ROCZNA_WYK</v>
          </cell>
          <cell r="F6507" t="str">
            <v>PLAN</v>
          </cell>
          <cell r="G6507" t="str">
            <v>01</v>
          </cell>
          <cell r="H6507" t="str">
            <v>PKK</v>
          </cell>
          <cell r="I6507" t="str">
            <v>RAZEM</v>
          </cell>
        </row>
        <row r="6508">
          <cell r="A6508" t="str">
            <v>ŻYCIE grup i kont, PEŁNIA ŻYCIA, EDUKACJA</v>
          </cell>
          <cell r="B6508" t="str">
            <v>X2X3</v>
          </cell>
          <cell r="C6508" t="str">
            <v>P</v>
          </cell>
          <cell r="D6508">
            <v>253644.95185369335</v>
          </cell>
          <cell r="E6508" t="str">
            <v>SKL_ROCZNA_WYK</v>
          </cell>
          <cell r="F6508" t="str">
            <v>PLAN</v>
          </cell>
          <cell r="G6508" t="str">
            <v>01</v>
          </cell>
          <cell r="H6508" t="str">
            <v>PSA</v>
          </cell>
          <cell r="I6508" t="str">
            <v>RAZEM</v>
          </cell>
        </row>
        <row r="6509">
          <cell r="A6509" t="str">
            <v>ŻYCIE grup i kont, PEŁNIA ŻYCIA, EDUKACJA</v>
          </cell>
          <cell r="B6509" t="str">
            <v>X2X3</v>
          </cell>
          <cell r="C6509" t="str">
            <v>P</v>
          </cell>
          <cell r="D6509">
            <v>24337259.13453196</v>
          </cell>
          <cell r="E6509" t="str">
            <v>SKL_ROCZNA_WYK</v>
          </cell>
          <cell r="F6509" t="str">
            <v>PLAN</v>
          </cell>
          <cell r="G6509" t="str">
            <v>02</v>
          </cell>
          <cell r="H6509" t="str">
            <v>PKK</v>
          </cell>
          <cell r="I6509" t="str">
            <v>RAZEM</v>
          </cell>
        </row>
        <row r="6510">
          <cell r="A6510" t="str">
            <v>ŻYCIE grup i kont, PEŁNIA ŻYCIA, EDUKACJA</v>
          </cell>
          <cell r="B6510" t="str">
            <v>X2X3</v>
          </cell>
          <cell r="C6510" t="str">
            <v>P</v>
          </cell>
          <cell r="D6510">
            <v>239377.02052975728</v>
          </cell>
          <cell r="E6510" t="str">
            <v>SKL_ROCZNA_WYK</v>
          </cell>
          <cell r="F6510" t="str">
            <v>PLAN</v>
          </cell>
          <cell r="G6510" t="str">
            <v>02</v>
          </cell>
          <cell r="H6510" t="str">
            <v>PSA</v>
          </cell>
          <cell r="I6510" t="str">
            <v>RAZEM</v>
          </cell>
        </row>
        <row r="6511">
          <cell r="A6511" t="str">
            <v>ŻYCIE grup i kont, PEŁNIA ŻYCIA, EDUKACJA</v>
          </cell>
          <cell r="B6511" t="str">
            <v>X2X3</v>
          </cell>
          <cell r="C6511" t="str">
            <v>P</v>
          </cell>
          <cell r="D6511">
            <v>24588754.750801127</v>
          </cell>
          <cell r="E6511" t="str">
            <v>SKL_ROCZNA_WYK</v>
          </cell>
          <cell r="F6511" t="str">
            <v>PLAN</v>
          </cell>
          <cell r="G6511" t="str">
            <v>03</v>
          </cell>
          <cell r="H6511" t="str">
            <v>PKK</v>
          </cell>
          <cell r="I6511" t="str">
            <v>RAZEM</v>
          </cell>
        </row>
        <row r="6512">
          <cell r="A6512" t="str">
            <v>ŻYCIE grup i kont, PEŁNIA ŻYCIA, EDUKACJA</v>
          </cell>
          <cell r="B6512" t="str">
            <v>X2X3</v>
          </cell>
          <cell r="C6512" t="str">
            <v>P</v>
          </cell>
          <cell r="D6512">
            <v>220923.04840586425</v>
          </cell>
          <cell r="E6512" t="str">
            <v>SKL_ROCZNA_WYK</v>
          </cell>
          <cell r="F6512" t="str">
            <v>PLAN</v>
          </cell>
          <cell r="G6512" t="str">
            <v>03</v>
          </cell>
          <cell r="H6512" t="str">
            <v>PSA</v>
          </cell>
          <cell r="I6512" t="str">
            <v>RAZEM</v>
          </cell>
        </row>
        <row r="6513">
          <cell r="A6513" t="str">
            <v>ŻYCIE grup i kont, PEŁNIA ŻYCIA, EDUKACJA</v>
          </cell>
          <cell r="B6513" t="str">
            <v>X2X3</v>
          </cell>
          <cell r="C6513" t="str">
            <v>P</v>
          </cell>
          <cell r="D6513">
            <v>25064479.619981516</v>
          </cell>
          <cell r="E6513" t="str">
            <v>SKL_ROCZNA_WYK</v>
          </cell>
          <cell r="F6513" t="str">
            <v>PLAN</v>
          </cell>
          <cell r="G6513" t="str">
            <v>04</v>
          </cell>
          <cell r="H6513" t="str">
            <v>PKK</v>
          </cell>
          <cell r="I6513" t="str">
            <v>RAZEM</v>
          </cell>
        </row>
        <row r="6514">
          <cell r="A6514" t="str">
            <v>ŻYCIE grup i kont, PEŁNIA ŻYCIA, EDUKACJA</v>
          </cell>
          <cell r="B6514" t="str">
            <v>X2X3</v>
          </cell>
          <cell r="C6514" t="str">
            <v>P</v>
          </cell>
          <cell r="D6514">
            <v>202435.03548201427</v>
          </cell>
          <cell r="E6514" t="str">
            <v>SKL_ROCZNA_WYK</v>
          </cell>
          <cell r="F6514" t="str">
            <v>PLAN</v>
          </cell>
          <cell r="G6514" t="str">
            <v>04</v>
          </cell>
          <cell r="H6514" t="str">
            <v>PSA</v>
          </cell>
          <cell r="I6514" t="str">
            <v>RAZEM</v>
          </cell>
        </row>
        <row r="6515">
          <cell r="A6515" t="str">
            <v>ŻYCIE grup i kont, PEŁNIA ŻYCIA, EDUKACJA</v>
          </cell>
          <cell r="B6515" t="str">
            <v>X2X3</v>
          </cell>
          <cell r="C6515" t="str">
            <v>P</v>
          </cell>
          <cell r="D6515">
            <v>25614404.404474251</v>
          </cell>
          <cell r="E6515" t="str">
            <v>SKL_ROCZNA_WYK</v>
          </cell>
          <cell r="F6515" t="str">
            <v>PLAN</v>
          </cell>
          <cell r="G6515" t="str">
            <v>05</v>
          </cell>
          <cell r="H6515" t="str">
            <v>PKK</v>
          </cell>
          <cell r="I6515" t="str">
            <v>RAZEM</v>
          </cell>
        </row>
        <row r="6516">
          <cell r="A6516" t="str">
            <v>ŻYCIE grup i kont, PEŁNIA ŻYCIA, EDUKACJA</v>
          </cell>
          <cell r="B6516" t="str">
            <v>X2X3</v>
          </cell>
          <cell r="C6516" t="str">
            <v>P</v>
          </cell>
          <cell r="D6516">
            <v>188995.8269755989</v>
          </cell>
          <cell r="E6516" t="str">
            <v>SKL_ROCZNA_WYK</v>
          </cell>
          <cell r="F6516" t="str">
            <v>PLAN</v>
          </cell>
          <cell r="G6516" t="str">
            <v>05</v>
          </cell>
          <cell r="H6516" t="str">
            <v>PSA</v>
          </cell>
          <cell r="I6516" t="str">
            <v>RAZEM</v>
          </cell>
        </row>
        <row r="6517">
          <cell r="A6517" t="str">
            <v>ŻYCIE grup i kont, PEŁNIA ŻYCIA, EDUKACJA</v>
          </cell>
          <cell r="B6517" t="str">
            <v>X2X3</v>
          </cell>
          <cell r="C6517" t="str">
            <v>P</v>
          </cell>
          <cell r="D6517">
            <v>26071166.226200093</v>
          </cell>
          <cell r="E6517" t="str">
            <v>SKL_ROCZNA_WYK</v>
          </cell>
          <cell r="F6517" t="str">
            <v>PLAN</v>
          </cell>
          <cell r="G6517" t="str">
            <v>06</v>
          </cell>
          <cell r="H6517" t="str">
            <v>PKK</v>
          </cell>
          <cell r="I6517" t="str">
            <v>RAZEM</v>
          </cell>
        </row>
        <row r="6518">
          <cell r="A6518" t="str">
            <v>ŻYCIE grup i kont, PEŁNIA ŻYCIA, EDUKACJA</v>
          </cell>
          <cell r="B6518" t="str">
            <v>X2X3</v>
          </cell>
          <cell r="C6518" t="str">
            <v>P</v>
          </cell>
          <cell r="D6518">
            <v>185173.98636487828</v>
          </cell>
          <cell r="E6518" t="str">
            <v>SKL_ROCZNA_WYK</v>
          </cell>
          <cell r="F6518" t="str">
            <v>PLAN</v>
          </cell>
          <cell r="G6518" t="str">
            <v>06</v>
          </cell>
          <cell r="H6518" t="str">
            <v>PSA</v>
          </cell>
          <cell r="I6518" t="str">
            <v>RAZEM</v>
          </cell>
        </row>
        <row r="6519">
          <cell r="A6519" t="str">
            <v>ŻYCIE grup i kont, PEŁNIA ŻYCIA, EDUKACJA</v>
          </cell>
          <cell r="B6519" t="str">
            <v>X2X3</v>
          </cell>
          <cell r="C6519" t="str">
            <v>P</v>
          </cell>
          <cell r="D6519">
            <v>26555781.442612182</v>
          </cell>
          <cell r="E6519" t="str">
            <v>SKL_ROCZNA_WYK</v>
          </cell>
          <cell r="F6519" t="str">
            <v>PLAN</v>
          </cell>
          <cell r="G6519" t="str">
            <v>07</v>
          </cell>
          <cell r="H6519" t="str">
            <v>PKK</v>
          </cell>
          <cell r="I6519" t="str">
            <v>RAZEM</v>
          </cell>
        </row>
        <row r="6520">
          <cell r="A6520" t="str">
            <v>ŻYCIE grup i kont, PEŁNIA ŻYCIA, EDUKACJA</v>
          </cell>
          <cell r="B6520" t="str">
            <v>X2X3</v>
          </cell>
          <cell r="C6520" t="str">
            <v>P</v>
          </cell>
          <cell r="D6520">
            <v>180080.38669333115</v>
          </cell>
          <cell r="E6520" t="str">
            <v>SKL_ROCZNA_WYK</v>
          </cell>
          <cell r="F6520" t="str">
            <v>PLAN</v>
          </cell>
          <cell r="G6520" t="str">
            <v>07</v>
          </cell>
          <cell r="H6520" t="str">
            <v>PSA</v>
          </cell>
          <cell r="I6520" t="str">
            <v>RAZEM</v>
          </cell>
        </row>
        <row r="6521">
          <cell r="A6521" t="str">
            <v>ŻYCIE grup i kont, PEŁNIA ŻYCIA, EDUKACJA</v>
          </cell>
          <cell r="B6521" t="str">
            <v>X2X3</v>
          </cell>
          <cell r="C6521" t="str">
            <v>P</v>
          </cell>
          <cell r="D6521">
            <v>27097902.426622462</v>
          </cell>
          <cell r="E6521" t="str">
            <v>SKL_ROCZNA_WYK</v>
          </cell>
          <cell r="F6521" t="str">
            <v>PLAN</v>
          </cell>
          <cell r="G6521" t="str">
            <v>08</v>
          </cell>
          <cell r="H6521" t="str">
            <v>PKK</v>
          </cell>
          <cell r="I6521" t="str">
            <v>RAZEM</v>
          </cell>
        </row>
        <row r="6522">
          <cell r="A6522" t="str">
            <v>ŻYCIE grup i kont, PEŁNIA ŻYCIA, EDUKACJA</v>
          </cell>
          <cell r="B6522" t="str">
            <v>X2X3</v>
          </cell>
          <cell r="C6522" t="str">
            <v>P</v>
          </cell>
          <cell r="D6522">
            <v>174975.02796095744</v>
          </cell>
          <cell r="E6522" t="str">
            <v>SKL_ROCZNA_WYK</v>
          </cell>
          <cell r="F6522" t="str">
            <v>PLAN</v>
          </cell>
          <cell r="G6522" t="str">
            <v>08</v>
          </cell>
          <cell r="H6522" t="str">
            <v>PSA</v>
          </cell>
          <cell r="I6522" t="str">
            <v>RAZEM</v>
          </cell>
        </row>
        <row r="6523">
          <cell r="A6523" t="str">
            <v>ŻYCIE grup i kont, PEŁNIA ŻYCIA, EDUKACJA</v>
          </cell>
          <cell r="B6523" t="str">
            <v>X2X3</v>
          </cell>
          <cell r="C6523" t="str">
            <v>P</v>
          </cell>
          <cell r="D6523">
            <v>27729903.421297036</v>
          </cell>
          <cell r="E6523" t="str">
            <v>SKL_ROCZNA_WYK</v>
          </cell>
          <cell r="F6523" t="str">
            <v>PLAN</v>
          </cell>
          <cell r="G6523" t="str">
            <v>09</v>
          </cell>
          <cell r="H6523" t="str">
            <v>PKK</v>
          </cell>
          <cell r="I6523" t="str">
            <v>RAZEM</v>
          </cell>
        </row>
        <row r="6524">
          <cell r="A6524" t="str">
            <v>ŻYCIE grup i kont, PEŁNIA ŻYCIA, EDUKACJA</v>
          </cell>
          <cell r="B6524" t="str">
            <v>X2X3</v>
          </cell>
          <cell r="C6524" t="str">
            <v>P</v>
          </cell>
          <cell r="D6524">
            <v>169401.91016775748</v>
          </cell>
          <cell r="E6524" t="str">
            <v>SKL_ROCZNA_WYK</v>
          </cell>
          <cell r="F6524" t="str">
            <v>PLAN</v>
          </cell>
          <cell r="G6524" t="str">
            <v>09</v>
          </cell>
          <cell r="H6524" t="str">
            <v>PSA</v>
          </cell>
          <cell r="I6524" t="str">
            <v>RAZEM</v>
          </cell>
        </row>
        <row r="6525">
          <cell r="A6525" t="str">
            <v>ŻYCIE grup i kont, PEŁNIA ŻYCIA, EDUKACJA</v>
          </cell>
          <cell r="B6525" t="str">
            <v>X2X3</v>
          </cell>
          <cell r="C6525" t="str">
            <v>P</v>
          </cell>
          <cell r="D6525">
            <v>28314405.638643455</v>
          </cell>
          <cell r="E6525" t="str">
            <v>SKL_ROCZNA_WYK</v>
          </cell>
          <cell r="F6525" t="str">
            <v>PLAN</v>
          </cell>
          <cell r="G6525" t="str">
            <v>10</v>
          </cell>
          <cell r="H6525" t="str">
            <v>PKK</v>
          </cell>
          <cell r="I6525" t="str">
            <v>RAZEM</v>
          </cell>
        </row>
        <row r="6526">
          <cell r="A6526" t="str">
            <v>ŻYCIE grup i kont, PEŁNIA ŻYCIA, EDUKACJA</v>
          </cell>
          <cell r="B6526" t="str">
            <v>X2X3</v>
          </cell>
          <cell r="C6526" t="str">
            <v>P</v>
          </cell>
          <cell r="D6526">
            <v>164045.03331373076</v>
          </cell>
          <cell r="E6526" t="str">
            <v>SKL_ROCZNA_WYK</v>
          </cell>
          <cell r="F6526" t="str">
            <v>PLAN</v>
          </cell>
          <cell r="G6526" t="str">
            <v>10</v>
          </cell>
          <cell r="H6526" t="str">
            <v>PSA</v>
          </cell>
          <cell r="I6526" t="str">
            <v>RAZEM</v>
          </cell>
        </row>
        <row r="6527">
          <cell r="A6527" t="str">
            <v>ŻYCIE grup i kont, PEŁNIA ŻYCIA, EDUKACJA</v>
          </cell>
          <cell r="B6527" t="str">
            <v>X2X3</v>
          </cell>
          <cell r="C6527" t="str">
            <v>P</v>
          </cell>
          <cell r="D6527">
            <v>28913337.391504452</v>
          </cell>
          <cell r="E6527" t="str">
            <v>SKL_ROCZNA_WYK</v>
          </cell>
          <cell r="F6527" t="str">
            <v>PLAN</v>
          </cell>
          <cell r="G6527" t="str">
            <v>11</v>
          </cell>
          <cell r="H6527" t="str">
            <v>PKK</v>
          </cell>
          <cell r="I6527" t="str">
            <v>RAZEM</v>
          </cell>
        </row>
        <row r="6528">
          <cell r="A6528" t="str">
            <v>ŻYCIE grup i kont, PEŁNIA ŻYCIA, EDUKACJA</v>
          </cell>
          <cell r="B6528" t="str">
            <v>X2X3</v>
          </cell>
          <cell r="C6528" t="str">
            <v>P</v>
          </cell>
          <cell r="D6528">
            <v>158904.39739887748</v>
          </cell>
          <cell r="E6528" t="str">
            <v>SKL_ROCZNA_WYK</v>
          </cell>
          <cell r="F6528" t="str">
            <v>PLAN</v>
          </cell>
          <cell r="G6528" t="str">
            <v>11</v>
          </cell>
          <cell r="H6528" t="str">
            <v>PSA</v>
          </cell>
          <cell r="I6528" t="str">
            <v>RAZEM</v>
          </cell>
        </row>
        <row r="6529">
          <cell r="A6529" t="str">
            <v>ŻYCIE grup i kont, PEŁNIA ŻYCIA, EDUKACJA</v>
          </cell>
          <cell r="B6529" t="str">
            <v>X2X3</v>
          </cell>
          <cell r="C6529" t="str">
            <v>P</v>
          </cell>
          <cell r="D6529">
            <v>29678610.107104991</v>
          </cell>
          <cell r="E6529" t="str">
            <v>SKL_ROCZNA_WYK</v>
          </cell>
          <cell r="F6529" t="str">
            <v>PLAN</v>
          </cell>
          <cell r="G6529" t="str">
            <v>12</v>
          </cell>
          <cell r="H6529" t="str">
            <v>PKK</v>
          </cell>
          <cell r="I6529" t="str">
            <v>RAZEM</v>
          </cell>
        </row>
        <row r="6530">
          <cell r="A6530" t="str">
            <v>ŻYCIE grup i kont, PEŁNIA ŻYCIA, EDUKACJA</v>
          </cell>
          <cell r="B6530" t="str">
            <v>X2X3</v>
          </cell>
          <cell r="C6530" t="str">
            <v>P</v>
          </cell>
          <cell r="D6530">
            <v>153752.00242319767</v>
          </cell>
          <cell r="E6530" t="str">
            <v>SKL_ROCZNA_WYK</v>
          </cell>
          <cell r="F6530" t="str">
            <v>PLAN</v>
          </cell>
          <cell r="G6530" t="str">
            <v>12</v>
          </cell>
          <cell r="H6530" t="str">
            <v>PSA</v>
          </cell>
          <cell r="I6530" t="str">
            <v>RAZEM</v>
          </cell>
        </row>
        <row r="6531">
          <cell r="A6531" t="str">
            <v>ŻYCIE grup i kont, PEŁNIA ŻYCIA, EDUKACJA</v>
          </cell>
          <cell r="B6531" t="str">
            <v>X2X3</v>
          </cell>
          <cell r="C6531" t="str">
            <v>P</v>
          </cell>
          <cell r="D6531">
            <v>29813875.662902556</v>
          </cell>
          <cell r="E6531" t="str">
            <v>SKL_ROCZNA_WYK</v>
          </cell>
          <cell r="F6531" t="str">
            <v>PROGNOZA</v>
          </cell>
          <cell r="G6531" t="str">
            <v>10</v>
          </cell>
          <cell r="H6531" t="str">
            <v>PKK</v>
          </cell>
          <cell r="I6531" t="str">
            <v>RAZEM</v>
          </cell>
        </row>
        <row r="6532">
          <cell r="A6532" t="str">
            <v>ŻYCIE grup i kont, PEŁNIA ŻYCIA, EDUKACJA</v>
          </cell>
          <cell r="B6532" t="str">
            <v>X2X3</v>
          </cell>
          <cell r="C6532" t="str">
            <v>P</v>
          </cell>
          <cell r="D6532">
            <v>288768.18165607547</v>
          </cell>
          <cell r="E6532" t="str">
            <v>SKL_ROCZNA_WYK</v>
          </cell>
          <cell r="F6532" t="str">
            <v>PROGNOZA</v>
          </cell>
          <cell r="G6532" t="str">
            <v>10</v>
          </cell>
          <cell r="H6532" t="str">
            <v>PSA</v>
          </cell>
          <cell r="I6532" t="str">
            <v>RAZEM</v>
          </cell>
        </row>
        <row r="6533">
          <cell r="A6533" t="str">
            <v>ŻYCIE grup i kont, PEŁNIA ŻYCIA, EDUKACJA</v>
          </cell>
          <cell r="B6533" t="str">
            <v>X2X3</v>
          </cell>
          <cell r="C6533" t="str">
            <v>P</v>
          </cell>
          <cell r="D6533">
            <v>29428359.579587065</v>
          </cell>
          <cell r="E6533" t="str">
            <v>SKL_ROCZNA_WYK</v>
          </cell>
          <cell r="F6533" t="str">
            <v>PROGNOZA</v>
          </cell>
          <cell r="G6533" t="str">
            <v>11</v>
          </cell>
          <cell r="H6533" t="str">
            <v>PKK</v>
          </cell>
          <cell r="I6533" t="str">
            <v>RAZEM</v>
          </cell>
        </row>
        <row r="6534">
          <cell r="A6534" t="str">
            <v>ŻYCIE grup i kont, PEŁNIA ŻYCIA, EDUKACJA</v>
          </cell>
          <cell r="B6534" t="str">
            <v>X2X3</v>
          </cell>
          <cell r="C6534" t="str">
            <v>P</v>
          </cell>
          <cell r="D6534">
            <v>282706.52425132552</v>
          </cell>
          <cell r="E6534" t="str">
            <v>SKL_ROCZNA_WYK</v>
          </cell>
          <cell r="F6534" t="str">
            <v>PROGNOZA</v>
          </cell>
          <cell r="G6534" t="str">
            <v>11</v>
          </cell>
          <cell r="H6534" t="str">
            <v>PSA</v>
          </cell>
          <cell r="I6534" t="str">
            <v>RAZEM</v>
          </cell>
        </row>
        <row r="6535">
          <cell r="A6535" t="str">
            <v>ŻYCIE grup i kont, PEŁNIA ŻYCIA, EDUKACJA</v>
          </cell>
          <cell r="B6535" t="str">
            <v>X2X3</v>
          </cell>
          <cell r="C6535" t="str">
            <v>P</v>
          </cell>
          <cell r="D6535">
            <v>28931766.942900032</v>
          </cell>
          <cell r="E6535" t="str">
            <v>SKL_ROCZNA_WYK</v>
          </cell>
          <cell r="F6535" t="str">
            <v>PROGNOZA</v>
          </cell>
          <cell r="G6535" t="str">
            <v>12</v>
          </cell>
          <cell r="H6535" t="str">
            <v>PKK</v>
          </cell>
          <cell r="I6535" t="str">
            <v>RAZEM</v>
          </cell>
        </row>
        <row r="6536">
          <cell r="A6536" t="str">
            <v>ŻYCIE grup i kont, PEŁNIA ŻYCIA, EDUKACJA</v>
          </cell>
          <cell r="B6536" t="str">
            <v>X2X3</v>
          </cell>
          <cell r="C6536" t="str">
            <v>P</v>
          </cell>
          <cell r="D6536">
            <v>276381.10778574948</v>
          </cell>
          <cell r="E6536" t="str">
            <v>SKL_ROCZNA_WYK</v>
          </cell>
          <cell r="F6536" t="str">
            <v>PROGNOZA</v>
          </cell>
          <cell r="G6536" t="str">
            <v>12</v>
          </cell>
          <cell r="H6536" t="str">
            <v>PSA</v>
          </cell>
          <cell r="I6536" t="str">
            <v>RAZEM</v>
          </cell>
        </row>
        <row r="6537">
          <cell r="A6537" t="str">
            <v>ŻYCIE grup i kont, PEŁNIA ŻYCIA, EDUKACJA</v>
          </cell>
          <cell r="B6537" t="str">
            <v>X2X3</v>
          </cell>
          <cell r="C6537" t="str">
            <v>P</v>
          </cell>
          <cell r="D6537">
            <v>36419067.839999996</v>
          </cell>
          <cell r="E6537" t="str">
            <v>SKL_ROCZNA_WYK</v>
          </cell>
          <cell r="F6537" t="str">
            <v>WYK_POP</v>
          </cell>
          <cell r="G6537" t="str">
            <v>01</v>
          </cell>
          <cell r="H6537" t="str">
            <v>PKK</v>
          </cell>
          <cell r="I6537" t="str">
            <v>RAZEM</v>
          </cell>
        </row>
        <row r="6538">
          <cell r="A6538" t="str">
            <v>ŻYCIE grup i kont, PEŁNIA ŻYCIA, EDUKACJA</v>
          </cell>
          <cell r="B6538" t="str">
            <v>X2X3</v>
          </cell>
          <cell r="C6538" t="str">
            <v>P</v>
          </cell>
          <cell r="D6538">
            <v>378099.26</v>
          </cell>
          <cell r="E6538" t="str">
            <v>SKL_ROCZNA_WYK</v>
          </cell>
          <cell r="F6538" t="str">
            <v>WYK_POP</v>
          </cell>
          <cell r="G6538" t="str">
            <v>01</v>
          </cell>
          <cell r="H6538" t="str">
            <v>PSA</v>
          </cell>
          <cell r="I6538" t="str">
            <v>RAZEM</v>
          </cell>
        </row>
        <row r="6539">
          <cell r="A6539" t="str">
            <v>ŻYCIE grup i kont, PEŁNIA ŻYCIA, EDUKACJA</v>
          </cell>
          <cell r="B6539" t="str">
            <v>X2X3</v>
          </cell>
          <cell r="C6539" t="str">
            <v>P</v>
          </cell>
          <cell r="D6539">
            <v>35000524.079999991</v>
          </cell>
          <cell r="E6539" t="str">
            <v>SKL_ROCZNA_WYK</v>
          </cell>
          <cell r="F6539" t="str">
            <v>WYK_POP</v>
          </cell>
          <cell r="G6539" t="str">
            <v>02</v>
          </cell>
          <cell r="H6539" t="str">
            <v>PKK</v>
          </cell>
          <cell r="I6539" t="str">
            <v>RAZEM</v>
          </cell>
        </row>
        <row r="6540">
          <cell r="A6540" t="str">
            <v>ŻYCIE grup i kont, PEŁNIA ŻYCIA, EDUKACJA</v>
          </cell>
          <cell r="B6540" t="str">
            <v>X2X3</v>
          </cell>
          <cell r="C6540" t="str">
            <v>P</v>
          </cell>
          <cell r="D6540">
            <v>370002.14</v>
          </cell>
          <cell r="E6540" t="str">
            <v>SKL_ROCZNA_WYK</v>
          </cell>
          <cell r="F6540" t="str">
            <v>WYK_POP</v>
          </cell>
          <cell r="G6540" t="str">
            <v>02</v>
          </cell>
          <cell r="H6540" t="str">
            <v>PSA</v>
          </cell>
          <cell r="I6540" t="str">
            <v>RAZEM</v>
          </cell>
        </row>
        <row r="6541">
          <cell r="A6541" t="str">
            <v>ŻYCIE grup i kont, PEŁNIA ŻYCIA, EDUKACJA</v>
          </cell>
          <cell r="B6541" t="str">
            <v>X2X3</v>
          </cell>
          <cell r="C6541" t="str">
            <v>P</v>
          </cell>
          <cell r="D6541">
            <v>33798378.959999986</v>
          </cell>
          <cell r="E6541" t="str">
            <v>SKL_ROCZNA_WYK</v>
          </cell>
          <cell r="F6541" t="str">
            <v>WYK_POP</v>
          </cell>
          <cell r="G6541" t="str">
            <v>03</v>
          </cell>
          <cell r="H6541" t="str">
            <v>PKK</v>
          </cell>
          <cell r="I6541" t="str">
            <v>RAZEM</v>
          </cell>
        </row>
        <row r="6542">
          <cell r="A6542" t="str">
            <v>ŻYCIE grup i kont, PEŁNIA ŻYCIA, EDUKACJA</v>
          </cell>
          <cell r="B6542" t="str">
            <v>X2X3</v>
          </cell>
          <cell r="C6542" t="str">
            <v>P</v>
          </cell>
          <cell r="D6542">
            <v>356522.66</v>
          </cell>
          <cell r="E6542" t="str">
            <v>SKL_ROCZNA_WYK</v>
          </cell>
          <cell r="F6542" t="str">
            <v>WYK_POP</v>
          </cell>
          <cell r="G6542" t="str">
            <v>03</v>
          </cell>
          <cell r="H6542" t="str">
            <v>PSA</v>
          </cell>
          <cell r="I6542" t="str">
            <v>RAZEM</v>
          </cell>
        </row>
        <row r="6543">
          <cell r="A6543" t="str">
            <v>ŻYCIE grup i kont, PEŁNIA ŻYCIA, EDUKACJA</v>
          </cell>
          <cell r="B6543" t="str">
            <v>X2X3</v>
          </cell>
          <cell r="C6543" t="str">
            <v>P</v>
          </cell>
          <cell r="D6543">
            <v>33382157.640000004</v>
          </cell>
          <cell r="E6543" t="str">
            <v>SKL_ROCZNA_WYK</v>
          </cell>
          <cell r="F6543" t="str">
            <v>WYK_POP</v>
          </cell>
          <cell r="G6543" t="str">
            <v>04</v>
          </cell>
          <cell r="H6543" t="str">
            <v>PKK</v>
          </cell>
          <cell r="I6543" t="str">
            <v>RAZEM</v>
          </cell>
        </row>
        <row r="6544">
          <cell r="A6544" t="str">
            <v>ŻYCIE grup i kont, PEŁNIA ŻYCIA, EDUKACJA</v>
          </cell>
          <cell r="B6544" t="str">
            <v>X2X3</v>
          </cell>
          <cell r="C6544" t="str">
            <v>P</v>
          </cell>
          <cell r="D6544">
            <v>345901.82</v>
          </cell>
          <cell r="E6544" t="str">
            <v>SKL_ROCZNA_WYK</v>
          </cell>
          <cell r="F6544" t="str">
            <v>WYK_POP</v>
          </cell>
          <cell r="G6544" t="str">
            <v>04</v>
          </cell>
          <cell r="H6544" t="str">
            <v>PSA</v>
          </cell>
          <cell r="I6544" t="str">
            <v>RAZEM</v>
          </cell>
        </row>
        <row r="6545">
          <cell r="A6545" t="str">
            <v>ŻYCIE grup i kont, PEŁNIA ŻYCIA, EDUKACJA</v>
          </cell>
          <cell r="B6545" t="str">
            <v>X2X3</v>
          </cell>
          <cell r="C6545" t="str">
            <v>P</v>
          </cell>
          <cell r="D6545">
            <v>32200917.160000004</v>
          </cell>
          <cell r="E6545" t="str">
            <v>SKL_ROCZNA_WYK</v>
          </cell>
          <cell r="F6545" t="str">
            <v>WYK_POP</v>
          </cell>
          <cell r="G6545" t="str">
            <v>05</v>
          </cell>
          <cell r="H6545" t="str">
            <v>PKK</v>
          </cell>
          <cell r="I6545" t="str">
            <v>RAZEM</v>
          </cell>
        </row>
        <row r="6546">
          <cell r="A6546" t="str">
            <v>ŻYCIE grup i kont, PEŁNIA ŻYCIA, EDUKACJA</v>
          </cell>
          <cell r="B6546" t="str">
            <v>X2X3</v>
          </cell>
          <cell r="C6546" t="str">
            <v>P</v>
          </cell>
          <cell r="D6546">
            <v>334109.90000000002</v>
          </cell>
          <cell r="E6546" t="str">
            <v>SKL_ROCZNA_WYK</v>
          </cell>
          <cell r="F6546" t="str">
            <v>WYK_POP</v>
          </cell>
          <cell r="G6546" t="str">
            <v>05</v>
          </cell>
          <cell r="H6546" t="str">
            <v>PSA</v>
          </cell>
          <cell r="I6546" t="str">
            <v>RAZEM</v>
          </cell>
        </row>
        <row r="6547">
          <cell r="A6547" t="str">
            <v>ŻYCIE grup i kont, PEŁNIA ŻYCIA, EDUKACJA</v>
          </cell>
          <cell r="B6547" t="str">
            <v>X2X3</v>
          </cell>
          <cell r="C6547" t="str">
            <v>P</v>
          </cell>
          <cell r="D6547">
            <v>31626258.290000003</v>
          </cell>
          <cell r="E6547" t="str">
            <v>SKL_ROCZNA_WYK</v>
          </cell>
          <cell r="F6547" t="str">
            <v>WYK_POP</v>
          </cell>
          <cell r="G6547" t="str">
            <v>06</v>
          </cell>
          <cell r="H6547" t="str">
            <v>PKK</v>
          </cell>
          <cell r="I6547" t="str">
            <v>RAZEM</v>
          </cell>
        </row>
        <row r="6548">
          <cell r="A6548" t="str">
            <v>ŻYCIE grup i kont, PEŁNIA ŻYCIA, EDUKACJA</v>
          </cell>
          <cell r="B6548" t="str">
            <v>X2X3</v>
          </cell>
          <cell r="C6548" t="str">
            <v>P</v>
          </cell>
          <cell r="D6548">
            <v>322480.09999999998</v>
          </cell>
          <cell r="E6548" t="str">
            <v>SKL_ROCZNA_WYK</v>
          </cell>
          <cell r="F6548" t="str">
            <v>WYK_POP</v>
          </cell>
          <cell r="G6548" t="str">
            <v>06</v>
          </cell>
          <cell r="H6548" t="str">
            <v>PSA</v>
          </cell>
          <cell r="I6548" t="str">
            <v>RAZEM</v>
          </cell>
        </row>
        <row r="6549">
          <cell r="A6549" t="str">
            <v>ŻYCIE grup i kont, PEŁNIA ŻYCIA, EDUKACJA</v>
          </cell>
          <cell r="B6549" t="str">
            <v>X2X3</v>
          </cell>
          <cell r="C6549" t="str">
            <v>P</v>
          </cell>
          <cell r="D6549">
            <v>30968284.57</v>
          </cell>
          <cell r="E6549" t="str">
            <v>SKL_ROCZNA_WYK</v>
          </cell>
          <cell r="F6549" t="str">
            <v>WYK_POP</v>
          </cell>
          <cell r="G6549" t="str">
            <v>07</v>
          </cell>
          <cell r="H6549" t="str">
            <v>PKK</v>
          </cell>
          <cell r="I6549" t="str">
            <v>RAZEM</v>
          </cell>
        </row>
        <row r="6550">
          <cell r="A6550" t="str">
            <v>ŻYCIE grup i kont, PEŁNIA ŻYCIA, EDUKACJA</v>
          </cell>
          <cell r="B6550" t="str">
            <v>X2X3</v>
          </cell>
          <cell r="C6550" t="str">
            <v>P</v>
          </cell>
          <cell r="D6550">
            <v>304564.34000000003</v>
          </cell>
          <cell r="E6550" t="str">
            <v>SKL_ROCZNA_WYK</v>
          </cell>
          <cell r="F6550" t="str">
            <v>WYK_POP</v>
          </cell>
          <cell r="G6550" t="str">
            <v>07</v>
          </cell>
          <cell r="H6550" t="str">
            <v>PSA</v>
          </cell>
          <cell r="I6550" t="str">
            <v>RAZEM</v>
          </cell>
        </row>
        <row r="6551">
          <cell r="A6551" t="str">
            <v>ŻYCIE grup i kont, PEŁNIA ŻYCIA, EDUKACJA</v>
          </cell>
          <cell r="B6551" t="str">
            <v>X2X3</v>
          </cell>
          <cell r="C6551" t="str">
            <v>P</v>
          </cell>
          <cell r="D6551">
            <v>30452501.769999992</v>
          </cell>
          <cell r="E6551" t="str">
            <v>SKL_ROCZNA_WYK</v>
          </cell>
          <cell r="F6551" t="str">
            <v>WYK_POP</v>
          </cell>
          <cell r="G6551" t="str">
            <v>08</v>
          </cell>
          <cell r="H6551" t="str">
            <v>PKK</v>
          </cell>
          <cell r="I6551" t="str">
            <v>RAZEM</v>
          </cell>
        </row>
        <row r="6552">
          <cell r="A6552" t="str">
            <v>ŻYCIE grup i kont, PEŁNIA ŻYCIA, EDUKACJA</v>
          </cell>
          <cell r="B6552" t="str">
            <v>X2X3</v>
          </cell>
          <cell r="C6552" t="str">
            <v>P</v>
          </cell>
          <cell r="D6552">
            <v>300522.09999999998</v>
          </cell>
          <cell r="E6552" t="str">
            <v>SKL_ROCZNA_WYK</v>
          </cell>
          <cell r="F6552" t="str">
            <v>WYK_POP</v>
          </cell>
          <cell r="G6552" t="str">
            <v>08</v>
          </cell>
          <cell r="H6552" t="str">
            <v>PSA</v>
          </cell>
          <cell r="I6552" t="str">
            <v>RAZEM</v>
          </cell>
        </row>
        <row r="6553">
          <cell r="A6553" t="str">
            <v>ŻYCIE grup i kont, PEŁNIA ŻYCIA, EDUKACJA</v>
          </cell>
          <cell r="B6553" t="str">
            <v>X2X3</v>
          </cell>
          <cell r="C6553" t="str">
            <v>P</v>
          </cell>
          <cell r="D6553">
            <v>30101995.239999995</v>
          </cell>
          <cell r="E6553" t="str">
            <v>SKL_ROCZNA_WYK</v>
          </cell>
          <cell r="F6553" t="str">
            <v>WYK_POP</v>
          </cell>
          <cell r="G6553" t="str">
            <v>09</v>
          </cell>
          <cell r="H6553" t="str">
            <v>PKK</v>
          </cell>
          <cell r="I6553" t="str">
            <v>RAZEM</v>
          </cell>
        </row>
        <row r="6554">
          <cell r="A6554" t="str">
            <v>ŻYCIE grup i kont, PEŁNIA ŻYCIA, EDUKACJA</v>
          </cell>
          <cell r="B6554" t="str">
            <v>X2X3</v>
          </cell>
          <cell r="C6554" t="str">
            <v>P</v>
          </cell>
          <cell r="D6554">
            <v>293826.2</v>
          </cell>
          <cell r="E6554" t="str">
            <v>SKL_ROCZNA_WYK</v>
          </cell>
          <cell r="F6554" t="str">
            <v>WYK_POP</v>
          </cell>
          <cell r="G6554" t="str">
            <v>09</v>
          </cell>
          <cell r="H6554" t="str">
            <v>PSA</v>
          </cell>
          <cell r="I6554" t="str">
            <v>RAZEM</v>
          </cell>
        </row>
        <row r="6555">
          <cell r="A6555" t="str">
            <v>ŻYCIE grup i kont, PEŁNIA ŻYCIA, EDUKACJA</v>
          </cell>
          <cell r="B6555" t="str">
            <v>X323</v>
          </cell>
          <cell r="C6555" t="str">
            <v>S</v>
          </cell>
          <cell r="D6555">
            <v>1668</v>
          </cell>
          <cell r="E6555" t="str">
            <v>L_UBEZP</v>
          </cell>
          <cell r="F6555" t="str">
            <v>PLAN</v>
          </cell>
          <cell r="G6555" t="str">
            <v>01</v>
          </cell>
          <cell r="H6555" t="str">
            <v>POU</v>
          </cell>
          <cell r="I6555" t="str">
            <v>RAZEM</v>
          </cell>
        </row>
        <row r="6556">
          <cell r="A6556" t="str">
            <v>ŻYCIE grup i kont, PEŁNIA ŻYCIA, EDUKACJA</v>
          </cell>
          <cell r="B6556" t="str">
            <v>X323</v>
          </cell>
          <cell r="C6556" t="str">
            <v>S</v>
          </cell>
          <cell r="D6556">
            <v>1649</v>
          </cell>
          <cell r="E6556" t="str">
            <v>L_UBEZP</v>
          </cell>
          <cell r="F6556" t="str">
            <v>PLAN</v>
          </cell>
          <cell r="G6556" t="str">
            <v>02</v>
          </cell>
          <cell r="H6556" t="str">
            <v>POU</v>
          </cell>
          <cell r="I6556" t="str">
            <v>RAZEM</v>
          </cell>
        </row>
        <row r="6557">
          <cell r="A6557" t="str">
            <v>ŻYCIE grup i kont, PEŁNIA ŻYCIA, EDUKACJA</v>
          </cell>
          <cell r="B6557" t="str">
            <v>X323</v>
          </cell>
          <cell r="C6557" t="str">
            <v>S</v>
          </cell>
          <cell r="D6557">
            <v>1625</v>
          </cell>
          <cell r="E6557" t="str">
            <v>L_UBEZP</v>
          </cell>
          <cell r="F6557" t="str">
            <v>PLAN</v>
          </cell>
          <cell r="G6557" t="str">
            <v>03</v>
          </cell>
          <cell r="H6557" t="str">
            <v>POU</v>
          </cell>
          <cell r="I6557" t="str">
            <v>RAZEM</v>
          </cell>
        </row>
        <row r="6558">
          <cell r="A6558" t="str">
            <v>ŻYCIE grup i kont, PEŁNIA ŻYCIA, EDUKACJA</v>
          </cell>
          <cell r="B6558" t="str">
            <v>X323</v>
          </cell>
          <cell r="C6558" t="str">
            <v>S</v>
          </cell>
          <cell r="D6558">
            <v>1614</v>
          </cell>
          <cell r="E6558" t="str">
            <v>L_UBEZP</v>
          </cell>
          <cell r="F6558" t="str">
            <v>PLAN</v>
          </cell>
          <cell r="G6558" t="str">
            <v>04</v>
          </cell>
          <cell r="H6558" t="str">
            <v>POU</v>
          </cell>
          <cell r="I6558" t="str">
            <v>RAZEM</v>
          </cell>
        </row>
        <row r="6559">
          <cell r="A6559" t="str">
            <v>ŻYCIE grup i kont, PEŁNIA ŻYCIA, EDUKACJA</v>
          </cell>
          <cell r="B6559" t="str">
            <v>X323</v>
          </cell>
          <cell r="C6559" t="str">
            <v>S</v>
          </cell>
          <cell r="D6559">
            <v>1599</v>
          </cell>
          <cell r="E6559" t="str">
            <v>L_UBEZP</v>
          </cell>
          <cell r="F6559" t="str">
            <v>PLAN</v>
          </cell>
          <cell r="G6559" t="str">
            <v>05</v>
          </cell>
          <cell r="H6559" t="str">
            <v>POU</v>
          </cell>
          <cell r="I6559" t="str">
            <v>RAZEM</v>
          </cell>
        </row>
        <row r="6560">
          <cell r="A6560" t="str">
            <v>ŻYCIE grup i kont, PEŁNIA ŻYCIA, EDUKACJA</v>
          </cell>
          <cell r="B6560" t="str">
            <v>X323</v>
          </cell>
          <cell r="C6560" t="str">
            <v>S</v>
          </cell>
          <cell r="D6560">
            <v>1577</v>
          </cell>
          <cell r="E6560" t="str">
            <v>L_UBEZP</v>
          </cell>
          <cell r="F6560" t="str">
            <v>PLAN</v>
          </cell>
          <cell r="G6560" t="str">
            <v>06</v>
          </cell>
          <cell r="H6560" t="str">
            <v>POU</v>
          </cell>
          <cell r="I6560" t="str">
            <v>RAZEM</v>
          </cell>
        </row>
        <row r="6561">
          <cell r="A6561" t="str">
            <v>ŻYCIE grup i kont, PEŁNIA ŻYCIA, EDUKACJA</v>
          </cell>
          <cell r="B6561" t="str">
            <v>X323</v>
          </cell>
          <cell r="C6561" t="str">
            <v>S</v>
          </cell>
          <cell r="D6561">
            <v>1566</v>
          </cell>
          <cell r="E6561" t="str">
            <v>L_UBEZP</v>
          </cell>
          <cell r="F6561" t="str">
            <v>PLAN</v>
          </cell>
          <cell r="G6561" t="str">
            <v>07</v>
          </cell>
          <cell r="H6561" t="str">
            <v>POU</v>
          </cell>
          <cell r="I6561" t="str">
            <v>RAZEM</v>
          </cell>
        </row>
        <row r="6562">
          <cell r="A6562" t="str">
            <v>ŻYCIE grup i kont, PEŁNIA ŻYCIA, EDUKACJA</v>
          </cell>
          <cell r="B6562" t="str">
            <v>X323</v>
          </cell>
          <cell r="C6562" t="str">
            <v>S</v>
          </cell>
          <cell r="D6562">
            <v>1549</v>
          </cell>
          <cell r="E6562" t="str">
            <v>L_UBEZP</v>
          </cell>
          <cell r="F6562" t="str">
            <v>PLAN</v>
          </cell>
          <cell r="G6562" t="str">
            <v>08</v>
          </cell>
          <cell r="H6562" t="str">
            <v>POU</v>
          </cell>
          <cell r="I6562" t="str">
            <v>RAZEM</v>
          </cell>
        </row>
        <row r="6563">
          <cell r="A6563" t="str">
            <v>ŻYCIE grup i kont, PEŁNIA ŻYCIA, EDUKACJA</v>
          </cell>
          <cell r="B6563" t="str">
            <v>X323</v>
          </cell>
          <cell r="C6563" t="str">
            <v>S</v>
          </cell>
          <cell r="D6563">
            <v>1535</v>
          </cell>
          <cell r="E6563" t="str">
            <v>L_UBEZP</v>
          </cell>
          <cell r="F6563" t="str">
            <v>PLAN</v>
          </cell>
          <cell r="G6563" t="str">
            <v>09</v>
          </cell>
          <cell r="H6563" t="str">
            <v>POU</v>
          </cell>
          <cell r="I6563" t="str">
            <v>RAZEM</v>
          </cell>
        </row>
        <row r="6564">
          <cell r="A6564" t="str">
            <v>ŻYCIE grup i kont, PEŁNIA ŻYCIA, EDUKACJA</v>
          </cell>
          <cell r="B6564" t="str">
            <v>X323</v>
          </cell>
          <cell r="C6564" t="str">
            <v>S</v>
          </cell>
          <cell r="D6564">
            <v>1527</v>
          </cell>
          <cell r="E6564" t="str">
            <v>L_UBEZP</v>
          </cell>
          <cell r="F6564" t="str">
            <v>PLAN</v>
          </cell>
          <cell r="G6564" t="str">
            <v>10</v>
          </cell>
          <cell r="H6564" t="str">
            <v>POU</v>
          </cell>
          <cell r="I6564" t="str">
            <v>RAZEM</v>
          </cell>
        </row>
        <row r="6565">
          <cell r="A6565" t="str">
            <v>ŻYCIE grup i kont, PEŁNIA ŻYCIA, EDUKACJA</v>
          </cell>
          <cell r="B6565" t="str">
            <v>X323</v>
          </cell>
          <cell r="C6565" t="str">
            <v>S</v>
          </cell>
          <cell r="D6565">
            <v>1513</v>
          </cell>
          <cell r="E6565" t="str">
            <v>L_UBEZP</v>
          </cell>
          <cell r="F6565" t="str">
            <v>PLAN</v>
          </cell>
          <cell r="G6565" t="str">
            <v>11</v>
          </cell>
          <cell r="H6565" t="str">
            <v>POU</v>
          </cell>
          <cell r="I6565" t="str">
            <v>RAZEM</v>
          </cell>
        </row>
        <row r="6566">
          <cell r="A6566" t="str">
            <v>ŻYCIE grup i kont, PEŁNIA ŻYCIA, EDUKACJA</v>
          </cell>
          <cell r="B6566" t="str">
            <v>X323</v>
          </cell>
          <cell r="C6566" t="str">
            <v>S</v>
          </cell>
          <cell r="D6566">
            <v>1493</v>
          </cell>
          <cell r="E6566" t="str">
            <v>L_UBEZP</v>
          </cell>
          <cell r="F6566" t="str">
            <v>PLAN</v>
          </cell>
          <cell r="G6566" t="str">
            <v>12</v>
          </cell>
          <cell r="H6566" t="str">
            <v>POU</v>
          </cell>
          <cell r="I6566" t="str">
            <v>RAZEM</v>
          </cell>
        </row>
        <row r="6567">
          <cell r="A6567" t="str">
            <v>ŻYCIE grup i kont, PEŁNIA ŻYCIA, EDUKACJA</v>
          </cell>
          <cell r="B6567" t="str">
            <v>X323</v>
          </cell>
          <cell r="C6567" t="str">
            <v>S</v>
          </cell>
          <cell r="D6567">
            <v>1713</v>
          </cell>
          <cell r="E6567" t="str">
            <v>L_UBEZP</v>
          </cell>
          <cell r="F6567" t="str">
            <v>PROGNOZA</v>
          </cell>
          <cell r="G6567" t="str">
            <v>10</v>
          </cell>
          <cell r="H6567" t="str">
            <v>POU</v>
          </cell>
          <cell r="I6567" t="str">
            <v>RAZEM</v>
          </cell>
        </row>
        <row r="6568">
          <cell r="A6568" t="str">
            <v>ŻYCIE grup i kont, PEŁNIA ŻYCIA, EDUKACJA</v>
          </cell>
          <cell r="B6568" t="str">
            <v>X323</v>
          </cell>
          <cell r="C6568" t="str">
            <v>S</v>
          </cell>
          <cell r="D6568">
            <v>1696</v>
          </cell>
          <cell r="E6568" t="str">
            <v>L_UBEZP</v>
          </cell>
          <cell r="F6568" t="str">
            <v>PROGNOZA</v>
          </cell>
          <cell r="G6568" t="str">
            <v>11</v>
          </cell>
          <cell r="H6568" t="str">
            <v>POU</v>
          </cell>
          <cell r="I6568" t="str">
            <v>RAZEM</v>
          </cell>
        </row>
        <row r="6569">
          <cell r="A6569" t="str">
            <v>ŻYCIE grup i kont, PEŁNIA ŻYCIA, EDUKACJA</v>
          </cell>
          <cell r="B6569" t="str">
            <v>X323</v>
          </cell>
          <cell r="C6569" t="str">
            <v>S</v>
          </cell>
          <cell r="D6569">
            <v>1676</v>
          </cell>
          <cell r="E6569" t="str">
            <v>L_UBEZP</v>
          </cell>
          <cell r="F6569" t="str">
            <v>PROGNOZA</v>
          </cell>
          <cell r="G6569" t="str">
            <v>12</v>
          </cell>
          <cell r="H6569" t="str">
            <v>POU</v>
          </cell>
          <cell r="I6569" t="str">
            <v>RAZEM</v>
          </cell>
        </row>
        <row r="6570">
          <cell r="A6570" t="str">
            <v>ŻYCIE grup i kont, PEŁNIA ŻYCIA, EDUKACJA</v>
          </cell>
          <cell r="B6570" t="str">
            <v>X323</v>
          </cell>
          <cell r="C6570" t="str">
            <v>S</v>
          </cell>
          <cell r="D6570">
            <v>1819</v>
          </cell>
          <cell r="E6570" t="str">
            <v>L_UBEZP</v>
          </cell>
          <cell r="F6570" t="str">
            <v>WYK_POP</v>
          </cell>
          <cell r="G6570" t="str">
            <v>01</v>
          </cell>
          <cell r="H6570" t="str">
            <v>POU</v>
          </cell>
          <cell r="I6570" t="str">
            <v>RAZEM</v>
          </cell>
        </row>
        <row r="6571">
          <cell r="A6571" t="str">
            <v>ŻYCIE grup i kont, PEŁNIA ŻYCIA, EDUKACJA</v>
          </cell>
          <cell r="B6571" t="str">
            <v>X323</v>
          </cell>
          <cell r="C6571" t="str">
            <v>S</v>
          </cell>
          <cell r="D6571">
            <v>1797</v>
          </cell>
          <cell r="E6571" t="str">
            <v>L_UBEZP</v>
          </cell>
          <cell r="F6571" t="str">
            <v>WYK_POP</v>
          </cell>
          <cell r="G6571" t="str">
            <v>02</v>
          </cell>
          <cell r="H6571" t="str">
            <v>POU</v>
          </cell>
          <cell r="I6571" t="str">
            <v>RAZEM</v>
          </cell>
        </row>
        <row r="6572">
          <cell r="A6572" t="str">
            <v>ŻYCIE grup i kont, PEŁNIA ŻYCIA, EDUKACJA</v>
          </cell>
          <cell r="B6572" t="str">
            <v>X323</v>
          </cell>
          <cell r="C6572" t="str">
            <v>S</v>
          </cell>
          <cell r="D6572">
            <v>1812</v>
          </cell>
          <cell r="E6572" t="str">
            <v>L_UBEZP</v>
          </cell>
          <cell r="F6572" t="str">
            <v>WYK_POP</v>
          </cell>
          <cell r="G6572" t="str">
            <v>03</v>
          </cell>
          <cell r="H6572" t="str">
            <v>POU</v>
          </cell>
          <cell r="I6572" t="str">
            <v>RAZEM</v>
          </cell>
        </row>
        <row r="6573">
          <cell r="A6573" t="str">
            <v>ŻYCIE grup i kont, PEŁNIA ŻYCIA, EDUKACJA</v>
          </cell>
          <cell r="B6573" t="str">
            <v>X323</v>
          </cell>
          <cell r="C6573" t="str">
            <v>S</v>
          </cell>
          <cell r="D6573">
            <v>1813</v>
          </cell>
          <cell r="E6573" t="str">
            <v>L_UBEZP</v>
          </cell>
          <cell r="F6573" t="str">
            <v>WYK_POP</v>
          </cell>
          <cell r="G6573" t="str">
            <v>04</v>
          </cell>
          <cell r="H6573" t="str">
            <v>POU</v>
          </cell>
          <cell r="I6573" t="str">
            <v>RAZEM</v>
          </cell>
        </row>
        <row r="6574">
          <cell r="A6574" t="str">
            <v>ŻYCIE grup i kont, PEŁNIA ŻYCIA, EDUKACJA</v>
          </cell>
          <cell r="B6574" t="str">
            <v>X323</v>
          </cell>
          <cell r="C6574" t="str">
            <v>S</v>
          </cell>
          <cell r="D6574">
            <v>1796</v>
          </cell>
          <cell r="E6574" t="str">
            <v>L_UBEZP</v>
          </cell>
          <cell r="F6574" t="str">
            <v>WYK_POP</v>
          </cell>
          <cell r="G6574" t="str">
            <v>05</v>
          </cell>
          <cell r="H6574" t="str">
            <v>POU</v>
          </cell>
          <cell r="I6574" t="str">
            <v>RAZEM</v>
          </cell>
        </row>
        <row r="6575">
          <cell r="A6575" t="str">
            <v>ŻYCIE grup i kont, PEŁNIA ŻYCIA, EDUKACJA</v>
          </cell>
          <cell r="B6575" t="str">
            <v>X323</v>
          </cell>
          <cell r="C6575" t="str">
            <v>S</v>
          </cell>
          <cell r="D6575">
            <v>1781</v>
          </cell>
          <cell r="E6575" t="str">
            <v>L_UBEZP</v>
          </cell>
          <cell r="F6575" t="str">
            <v>WYK_POP</v>
          </cell>
          <cell r="G6575" t="str">
            <v>06</v>
          </cell>
          <cell r="H6575" t="str">
            <v>POU</v>
          </cell>
          <cell r="I6575" t="str">
            <v>RAZEM</v>
          </cell>
        </row>
        <row r="6576">
          <cell r="A6576" t="str">
            <v>ŻYCIE grup i kont, PEŁNIA ŻYCIA, EDUKACJA</v>
          </cell>
          <cell r="B6576" t="str">
            <v>X323</v>
          </cell>
          <cell r="C6576" t="str">
            <v>S</v>
          </cell>
          <cell r="D6576">
            <v>1770</v>
          </cell>
          <cell r="E6576" t="str">
            <v>L_UBEZP</v>
          </cell>
          <cell r="F6576" t="str">
            <v>WYK_POP</v>
          </cell>
          <cell r="G6576" t="str">
            <v>07</v>
          </cell>
          <cell r="H6576" t="str">
            <v>POU</v>
          </cell>
          <cell r="I6576" t="str">
            <v>RAZEM</v>
          </cell>
        </row>
        <row r="6577">
          <cell r="A6577" t="str">
            <v>ŻYCIE grup i kont, PEŁNIA ŻYCIA, EDUKACJA</v>
          </cell>
          <cell r="B6577" t="str">
            <v>X323</v>
          </cell>
          <cell r="C6577" t="str">
            <v>S</v>
          </cell>
          <cell r="D6577">
            <v>1745</v>
          </cell>
          <cell r="E6577" t="str">
            <v>L_UBEZP</v>
          </cell>
          <cell r="F6577" t="str">
            <v>WYK_POP</v>
          </cell>
          <cell r="G6577" t="str">
            <v>08</v>
          </cell>
          <cell r="H6577" t="str">
            <v>POU</v>
          </cell>
          <cell r="I6577" t="str">
            <v>RAZEM</v>
          </cell>
        </row>
        <row r="6578">
          <cell r="A6578" t="str">
            <v>ŻYCIE grup i kont, PEŁNIA ŻYCIA, EDUKACJA</v>
          </cell>
          <cell r="B6578" t="str">
            <v>X323</v>
          </cell>
          <cell r="C6578" t="str">
            <v>S</v>
          </cell>
          <cell r="D6578">
            <v>1728</v>
          </cell>
          <cell r="E6578" t="str">
            <v>L_UBEZP</v>
          </cell>
          <cell r="F6578" t="str">
            <v>WYK_POP</v>
          </cell>
          <cell r="G6578" t="str">
            <v>09</v>
          </cell>
          <cell r="H6578" t="str">
            <v>POU</v>
          </cell>
          <cell r="I6578" t="str">
            <v>RAZEM</v>
          </cell>
        </row>
        <row r="6579">
          <cell r="A6579" t="str">
            <v>ŻYCIE grup i kont, PEŁNIA ŻYCIA, EDUKACJA</v>
          </cell>
          <cell r="B6579" t="str">
            <v>X323</v>
          </cell>
          <cell r="C6579" t="str">
            <v>S</v>
          </cell>
          <cell r="D6579">
            <v>42978.047798408501</v>
          </cell>
          <cell r="E6579" t="str">
            <v>PRZYPIS_MIES_WYK</v>
          </cell>
          <cell r="F6579" t="str">
            <v>PLAN</v>
          </cell>
          <cell r="G6579" t="str">
            <v>01</v>
          </cell>
          <cell r="H6579" t="str">
            <v>POU</v>
          </cell>
          <cell r="I6579" t="str">
            <v>RAZEM</v>
          </cell>
        </row>
        <row r="6580">
          <cell r="A6580" t="str">
            <v>ŻYCIE grup i kont, PEŁNIA ŻYCIA, EDUKACJA</v>
          </cell>
          <cell r="B6580" t="str">
            <v>X323</v>
          </cell>
          <cell r="C6580" t="str">
            <v>S</v>
          </cell>
          <cell r="D6580">
            <v>30733.240052631591</v>
          </cell>
          <cell r="E6580" t="str">
            <v>PRZYPIS_MIES_WYK</v>
          </cell>
          <cell r="F6580" t="str">
            <v>PLAN</v>
          </cell>
          <cell r="G6580" t="str">
            <v>02</v>
          </cell>
          <cell r="H6580" t="str">
            <v>POU</v>
          </cell>
          <cell r="I6580" t="str">
            <v>RAZEM</v>
          </cell>
        </row>
        <row r="6581">
          <cell r="A6581" t="str">
            <v>ŻYCIE grup i kont, PEŁNIA ŻYCIA, EDUKACJA</v>
          </cell>
          <cell r="B6581" t="str">
            <v>X323</v>
          </cell>
          <cell r="C6581" t="str">
            <v>S</v>
          </cell>
          <cell r="D6581">
            <v>31846.666801075291</v>
          </cell>
          <cell r="E6581" t="str">
            <v>PRZYPIS_MIES_WYK</v>
          </cell>
          <cell r="F6581" t="str">
            <v>PLAN</v>
          </cell>
          <cell r="G6581" t="str">
            <v>03</v>
          </cell>
          <cell r="H6581" t="str">
            <v>POU</v>
          </cell>
          <cell r="I6581" t="str">
            <v>RAZEM</v>
          </cell>
        </row>
        <row r="6582">
          <cell r="A6582" t="str">
            <v>ŻYCIE grup i kont, PEŁNIA ŻYCIA, EDUKACJA</v>
          </cell>
          <cell r="B6582" t="str">
            <v>X323</v>
          </cell>
          <cell r="C6582" t="str">
            <v>S</v>
          </cell>
          <cell r="D6582">
            <v>42765.258970189723</v>
          </cell>
          <cell r="E6582" t="str">
            <v>PRZYPIS_MIES_WYK</v>
          </cell>
          <cell r="F6582" t="str">
            <v>PLAN</v>
          </cell>
          <cell r="G6582" t="str">
            <v>04</v>
          </cell>
          <cell r="H6582" t="str">
            <v>POU</v>
          </cell>
          <cell r="I6582" t="str">
            <v>RAZEM</v>
          </cell>
        </row>
        <row r="6583">
          <cell r="A6583" t="str">
            <v>ŻYCIE grup i kont, PEŁNIA ŻYCIA, EDUKACJA</v>
          </cell>
          <cell r="B6583" t="str">
            <v>X323</v>
          </cell>
          <cell r="C6583" t="str">
            <v>S</v>
          </cell>
          <cell r="D6583">
            <v>30559.758855585864</v>
          </cell>
          <cell r="E6583" t="str">
            <v>PRZYPIS_MIES_WYK</v>
          </cell>
          <cell r="F6583" t="str">
            <v>PLAN</v>
          </cell>
          <cell r="G6583" t="str">
            <v>05</v>
          </cell>
          <cell r="H6583" t="str">
            <v>POU</v>
          </cell>
          <cell r="I6583" t="str">
            <v>RAZEM</v>
          </cell>
        </row>
        <row r="6584">
          <cell r="A6584" t="str">
            <v>ŻYCIE grup i kont, PEŁNIA ŻYCIA, EDUKACJA</v>
          </cell>
          <cell r="B6584" t="str">
            <v>X323</v>
          </cell>
          <cell r="C6584" t="str">
            <v>S</v>
          </cell>
          <cell r="D6584">
            <v>31883.679721448505</v>
          </cell>
          <cell r="E6584" t="str">
            <v>PRZYPIS_MIES_WYK</v>
          </cell>
          <cell r="F6584" t="str">
            <v>PLAN</v>
          </cell>
          <cell r="G6584" t="str">
            <v>06</v>
          </cell>
          <cell r="H6584" t="str">
            <v>POU</v>
          </cell>
          <cell r="I6584" t="str">
            <v>RAZEM</v>
          </cell>
        </row>
        <row r="6585">
          <cell r="A6585" t="str">
            <v>ŻYCIE grup i kont, PEŁNIA ŻYCIA, EDUKACJA</v>
          </cell>
          <cell r="B6585" t="str">
            <v>X323</v>
          </cell>
          <cell r="C6585" t="str">
            <v>S</v>
          </cell>
          <cell r="D6585">
            <v>40255.722991689778</v>
          </cell>
          <cell r="E6585" t="str">
            <v>PRZYPIS_MIES_WYK</v>
          </cell>
          <cell r="F6585" t="str">
            <v>PLAN</v>
          </cell>
          <cell r="G6585" t="str">
            <v>07</v>
          </cell>
          <cell r="H6585" t="str">
            <v>POU</v>
          </cell>
          <cell r="I6585" t="str">
            <v>RAZEM</v>
          </cell>
        </row>
        <row r="6586">
          <cell r="A6586" t="str">
            <v>ŻYCIE grup i kont, PEŁNIA ŻYCIA, EDUKACJA</v>
          </cell>
          <cell r="B6586" t="str">
            <v>X323</v>
          </cell>
          <cell r="C6586" t="str">
            <v>S</v>
          </cell>
          <cell r="D6586">
            <v>30372.390441988977</v>
          </cell>
          <cell r="E6586" t="str">
            <v>PRZYPIS_MIES_WYK</v>
          </cell>
          <cell r="F6586" t="str">
            <v>PLAN</v>
          </cell>
          <cell r="G6586" t="str">
            <v>08</v>
          </cell>
          <cell r="H6586" t="str">
            <v>POU</v>
          </cell>
          <cell r="I6586" t="str">
            <v>RAZEM</v>
          </cell>
        </row>
        <row r="6587">
          <cell r="A6587" t="str">
            <v>ŻYCIE grup i kont, PEŁNIA ŻYCIA, EDUKACJA</v>
          </cell>
          <cell r="B6587" t="str">
            <v>X323</v>
          </cell>
          <cell r="C6587" t="str">
            <v>S</v>
          </cell>
          <cell r="D6587">
            <v>29459.213826815685</v>
          </cell>
          <cell r="E6587" t="str">
            <v>PRZYPIS_MIES_WYK</v>
          </cell>
          <cell r="F6587" t="str">
            <v>PLAN</v>
          </cell>
          <cell r="G6587" t="str">
            <v>09</v>
          </cell>
          <cell r="H6587" t="str">
            <v>POU</v>
          </cell>
          <cell r="I6587" t="str">
            <v>RAZEM</v>
          </cell>
        </row>
        <row r="6588">
          <cell r="A6588" t="str">
            <v>ŻYCIE grup i kont, PEŁNIA ŻYCIA, EDUKACJA</v>
          </cell>
          <cell r="B6588" t="str">
            <v>X323</v>
          </cell>
          <cell r="C6588" t="str">
            <v>S</v>
          </cell>
          <cell r="D6588">
            <v>40631.941551246564</v>
          </cell>
          <cell r="E6588" t="str">
            <v>PRZYPIS_MIES_WYK</v>
          </cell>
          <cell r="F6588" t="str">
            <v>PLAN</v>
          </cell>
          <cell r="G6588" t="str">
            <v>10</v>
          </cell>
          <cell r="H6588" t="str">
            <v>POU</v>
          </cell>
          <cell r="I6588" t="str">
            <v>RAZEM</v>
          </cell>
        </row>
        <row r="6589">
          <cell r="A6589" t="str">
            <v>ŻYCIE grup i kont, PEŁNIA ŻYCIA, EDUKACJA</v>
          </cell>
          <cell r="B6589" t="str">
            <v>X323</v>
          </cell>
          <cell r="C6589" t="str">
            <v>S</v>
          </cell>
          <cell r="D6589">
            <v>29213.127955801134</v>
          </cell>
          <cell r="E6589" t="str">
            <v>PRZYPIS_MIES_WYK</v>
          </cell>
          <cell r="F6589" t="str">
            <v>PLAN</v>
          </cell>
          <cell r="G6589" t="str">
            <v>11</v>
          </cell>
          <cell r="H6589" t="str">
            <v>POU</v>
          </cell>
          <cell r="I6589" t="str">
            <v>RAZEM</v>
          </cell>
        </row>
        <row r="6590">
          <cell r="A6590" t="str">
            <v>ŻYCIE grup i kont, PEŁNIA ŻYCIA, EDUKACJA</v>
          </cell>
          <cell r="B6590" t="str">
            <v>X323</v>
          </cell>
          <cell r="C6590" t="str">
            <v>S</v>
          </cell>
          <cell r="D6590">
            <v>30055.053519553116</v>
          </cell>
          <cell r="E6590" t="str">
            <v>PRZYPIS_MIES_WYK</v>
          </cell>
          <cell r="F6590" t="str">
            <v>PLAN</v>
          </cell>
          <cell r="G6590" t="str">
            <v>12</v>
          </cell>
          <cell r="H6590" t="str">
            <v>POU</v>
          </cell>
          <cell r="I6590" t="str">
            <v>RAZEM</v>
          </cell>
        </row>
        <row r="6591">
          <cell r="A6591" t="str">
            <v>ŻYCIE grup i kont, PEŁNIA ŻYCIA, EDUKACJA</v>
          </cell>
          <cell r="B6591" t="str">
            <v>X323</v>
          </cell>
          <cell r="C6591" t="str">
            <v>S</v>
          </cell>
          <cell r="D6591">
            <v>43045.741828254904</v>
          </cell>
          <cell r="E6591" t="str">
            <v>PRZYPIS_MIES_WYK</v>
          </cell>
          <cell r="F6591" t="str">
            <v>PROGNOZA</v>
          </cell>
          <cell r="G6591" t="str">
            <v>10</v>
          </cell>
          <cell r="H6591" t="str">
            <v>POU</v>
          </cell>
          <cell r="I6591" t="str">
            <v>RAZEM</v>
          </cell>
        </row>
        <row r="6592">
          <cell r="A6592" t="str">
            <v>ŻYCIE grup i kont, PEŁNIA ŻYCIA, EDUKACJA</v>
          </cell>
          <cell r="B6592" t="str">
            <v>X323</v>
          </cell>
          <cell r="C6592" t="str">
            <v>S</v>
          </cell>
          <cell r="D6592">
            <v>33558.597513812208</v>
          </cell>
          <cell r="E6592" t="str">
            <v>PRZYPIS_MIES_WYK</v>
          </cell>
          <cell r="F6592" t="str">
            <v>PROGNOZA</v>
          </cell>
          <cell r="G6592" t="str">
            <v>11</v>
          </cell>
          <cell r="H6592" t="str">
            <v>POU</v>
          </cell>
          <cell r="I6592" t="str">
            <v>RAZEM</v>
          </cell>
        </row>
        <row r="6593">
          <cell r="A6593" t="str">
            <v>ŻYCIE grup i kont, PEŁNIA ŻYCIA, EDUKACJA</v>
          </cell>
          <cell r="B6593" t="str">
            <v>X323</v>
          </cell>
          <cell r="C6593" t="str">
            <v>S</v>
          </cell>
          <cell r="D6593">
            <v>32333.609692737504</v>
          </cell>
          <cell r="E6593" t="str">
            <v>PRZYPIS_MIES_WYK</v>
          </cell>
          <cell r="F6593" t="str">
            <v>PROGNOZA</v>
          </cell>
          <cell r="G6593" t="str">
            <v>12</v>
          </cell>
          <cell r="H6593" t="str">
            <v>POU</v>
          </cell>
          <cell r="I6593" t="str">
            <v>RAZEM</v>
          </cell>
        </row>
        <row r="6594">
          <cell r="A6594" t="str">
            <v>ŻYCIE grup i kont, PEŁNIA ŻYCIA, EDUKACJA</v>
          </cell>
          <cell r="B6594" t="str">
            <v>X323</v>
          </cell>
          <cell r="C6594" t="str">
            <v>S</v>
          </cell>
          <cell r="D6594">
            <v>25120.6</v>
          </cell>
          <cell r="E6594" t="str">
            <v>PRZYPIS_MIES_WYK</v>
          </cell>
          <cell r="F6594" t="str">
            <v>WYK_POP</v>
          </cell>
          <cell r="G6594" t="str">
            <v>01</v>
          </cell>
          <cell r="H6594" t="str">
            <v>POU</v>
          </cell>
          <cell r="I6594" t="str">
            <v>RAZEM</v>
          </cell>
        </row>
        <row r="6595">
          <cell r="A6595" t="str">
            <v>ŻYCIE grup i kont, PEŁNIA ŻYCIA, EDUKACJA</v>
          </cell>
          <cell r="B6595" t="str">
            <v>X323</v>
          </cell>
          <cell r="C6595" t="str">
            <v>S</v>
          </cell>
          <cell r="D6595">
            <v>40059.230000000003</v>
          </cell>
          <cell r="E6595" t="str">
            <v>PRZYPIS_MIES_WYK</v>
          </cell>
          <cell r="F6595" t="str">
            <v>WYK_POP</v>
          </cell>
          <cell r="G6595" t="str">
            <v>02</v>
          </cell>
          <cell r="H6595" t="str">
            <v>POU</v>
          </cell>
          <cell r="I6595" t="str">
            <v>RAZEM</v>
          </cell>
        </row>
        <row r="6596">
          <cell r="A6596" t="str">
            <v>ŻYCIE grup i kont, PEŁNIA ŻYCIA, EDUKACJA</v>
          </cell>
          <cell r="B6596" t="str">
            <v>X323</v>
          </cell>
          <cell r="C6596" t="str">
            <v>S</v>
          </cell>
          <cell r="D6596">
            <v>35861.629999999997</v>
          </cell>
          <cell r="E6596" t="str">
            <v>PRZYPIS_MIES_WYK</v>
          </cell>
          <cell r="F6596" t="str">
            <v>WYK_POP</v>
          </cell>
          <cell r="G6596" t="str">
            <v>03</v>
          </cell>
          <cell r="H6596" t="str">
            <v>POU</v>
          </cell>
          <cell r="I6596" t="str">
            <v>RAZEM</v>
          </cell>
        </row>
        <row r="6597">
          <cell r="A6597" t="str">
            <v>ŻYCIE grup i kont, PEŁNIA ŻYCIA, EDUKACJA</v>
          </cell>
          <cell r="B6597" t="str">
            <v>X323</v>
          </cell>
          <cell r="C6597" t="str">
            <v>S</v>
          </cell>
          <cell r="D6597">
            <v>52358.33</v>
          </cell>
          <cell r="E6597" t="str">
            <v>PRZYPIS_MIES_WYK</v>
          </cell>
          <cell r="F6597" t="str">
            <v>WYK_POP</v>
          </cell>
          <cell r="G6597" t="str">
            <v>04</v>
          </cell>
          <cell r="H6597" t="str">
            <v>POU</v>
          </cell>
          <cell r="I6597" t="str">
            <v>RAZEM</v>
          </cell>
        </row>
        <row r="6598">
          <cell r="A6598" t="str">
            <v>ŻYCIE grup i kont, PEŁNIA ŻYCIA, EDUKACJA</v>
          </cell>
          <cell r="B6598" t="str">
            <v>X323</v>
          </cell>
          <cell r="C6598" t="str">
            <v>S</v>
          </cell>
          <cell r="D6598">
            <v>36197.730000000003</v>
          </cell>
          <cell r="E6598" t="str">
            <v>PRZYPIS_MIES_WYK</v>
          </cell>
          <cell r="F6598" t="str">
            <v>WYK_POP</v>
          </cell>
          <cell r="G6598" t="str">
            <v>05</v>
          </cell>
          <cell r="H6598" t="str">
            <v>POU</v>
          </cell>
          <cell r="I6598" t="str">
            <v>RAZEM</v>
          </cell>
        </row>
        <row r="6599">
          <cell r="A6599" t="str">
            <v>ŻYCIE grup i kont, PEŁNIA ŻYCIA, EDUKACJA</v>
          </cell>
          <cell r="B6599" t="str">
            <v>X323</v>
          </cell>
          <cell r="C6599" t="str">
            <v>S</v>
          </cell>
          <cell r="D6599">
            <v>35235.230000000003</v>
          </cell>
          <cell r="E6599" t="str">
            <v>PRZYPIS_MIES_WYK</v>
          </cell>
          <cell r="F6599" t="str">
            <v>WYK_POP</v>
          </cell>
          <cell r="G6599" t="str">
            <v>06</v>
          </cell>
          <cell r="H6599" t="str">
            <v>POU</v>
          </cell>
          <cell r="I6599" t="str">
            <v>RAZEM</v>
          </cell>
        </row>
        <row r="6600">
          <cell r="A6600" t="str">
            <v>ŻYCIE grup i kont, PEŁNIA ŻYCIA, EDUKACJA</v>
          </cell>
          <cell r="B6600" t="str">
            <v>X323</v>
          </cell>
          <cell r="C6600" t="str">
            <v>S</v>
          </cell>
          <cell r="D6600">
            <v>49957.62</v>
          </cell>
          <cell r="E6600" t="str">
            <v>PRZYPIS_MIES_WYK</v>
          </cell>
          <cell r="F6600" t="str">
            <v>WYK_POP</v>
          </cell>
          <cell r="G6600" t="str">
            <v>07</v>
          </cell>
          <cell r="H6600" t="str">
            <v>POU</v>
          </cell>
          <cell r="I6600" t="str">
            <v>RAZEM</v>
          </cell>
        </row>
        <row r="6601">
          <cell r="A6601" t="str">
            <v>ŻYCIE grup i kont, PEŁNIA ŻYCIA, EDUKACJA</v>
          </cell>
          <cell r="B6601" t="str">
            <v>X323</v>
          </cell>
          <cell r="C6601" t="str">
            <v>S</v>
          </cell>
          <cell r="D6601">
            <v>36877.21</v>
          </cell>
          <cell r="E6601" t="str">
            <v>PRZYPIS_MIES_WYK</v>
          </cell>
          <cell r="F6601" t="str">
            <v>WYK_POP</v>
          </cell>
          <cell r="G6601" t="str">
            <v>08</v>
          </cell>
          <cell r="H6601" t="str">
            <v>POU</v>
          </cell>
          <cell r="I6601" t="str">
            <v>RAZEM</v>
          </cell>
        </row>
        <row r="6602">
          <cell r="A6602" t="str">
            <v>ŻYCIE grup i kont, PEŁNIA ŻYCIA, EDUKACJA</v>
          </cell>
          <cell r="B6602" t="str">
            <v>X323</v>
          </cell>
          <cell r="C6602" t="str">
            <v>S</v>
          </cell>
          <cell r="D6602">
            <v>34461.32</v>
          </cell>
          <cell r="E6602" t="str">
            <v>PRZYPIS_MIES_WYK</v>
          </cell>
          <cell r="F6602" t="str">
            <v>WYK_POP</v>
          </cell>
          <cell r="G6602" t="str">
            <v>09</v>
          </cell>
          <cell r="H6602" t="str">
            <v>POU</v>
          </cell>
          <cell r="I6602" t="str">
            <v>RAZEM</v>
          </cell>
        </row>
        <row r="6603">
          <cell r="A6603" t="str">
            <v>ŻYCIE grup i kont, PEŁNIA ŻYCIA, EDUKACJA</v>
          </cell>
          <cell r="B6603" t="str">
            <v>X323</v>
          </cell>
          <cell r="C6603" t="str">
            <v>S</v>
          </cell>
          <cell r="D6603">
            <v>42978.047798408501</v>
          </cell>
          <cell r="E6603" t="str">
            <v>SKL_PRZYPIS_WYK</v>
          </cell>
          <cell r="F6603" t="str">
            <v>PLAN</v>
          </cell>
          <cell r="G6603" t="str">
            <v>01</v>
          </cell>
          <cell r="H6603" t="str">
            <v>POU</v>
          </cell>
          <cell r="I6603" t="str">
            <v>RAZEM</v>
          </cell>
        </row>
        <row r="6604">
          <cell r="A6604" t="str">
            <v>ŻYCIE grup i kont, PEŁNIA ŻYCIA, EDUKACJA</v>
          </cell>
          <cell r="B6604" t="str">
            <v>X323</v>
          </cell>
          <cell r="C6604" t="str">
            <v>S</v>
          </cell>
          <cell r="D6604">
            <v>73711.287851040091</v>
          </cell>
          <cell r="E6604" t="str">
            <v>SKL_PRZYPIS_WYK</v>
          </cell>
          <cell r="F6604" t="str">
            <v>PLAN</v>
          </cell>
          <cell r="G6604" t="str">
            <v>02</v>
          </cell>
          <cell r="H6604" t="str">
            <v>POU</v>
          </cell>
          <cell r="I6604" t="str">
            <v>RAZEM</v>
          </cell>
        </row>
        <row r="6605">
          <cell r="A6605" t="str">
            <v>ŻYCIE grup i kont, PEŁNIA ŻYCIA, EDUKACJA</v>
          </cell>
          <cell r="B6605" t="str">
            <v>X323</v>
          </cell>
          <cell r="C6605" t="str">
            <v>S</v>
          </cell>
          <cell r="D6605">
            <v>105557.95465211538</v>
          </cell>
          <cell r="E6605" t="str">
            <v>SKL_PRZYPIS_WYK</v>
          </cell>
          <cell r="F6605" t="str">
            <v>PLAN</v>
          </cell>
          <cell r="G6605" t="str">
            <v>03</v>
          </cell>
          <cell r="H6605" t="str">
            <v>POU</v>
          </cell>
          <cell r="I6605" t="str">
            <v>RAZEM</v>
          </cell>
        </row>
        <row r="6606">
          <cell r="A6606" t="str">
            <v>ŻYCIE grup i kont, PEŁNIA ŻYCIA, EDUKACJA</v>
          </cell>
          <cell r="B6606" t="str">
            <v>X323</v>
          </cell>
          <cell r="C6606" t="str">
            <v>S</v>
          </cell>
          <cell r="D6606">
            <v>148323.21362230511</v>
          </cell>
          <cell r="E6606" t="str">
            <v>SKL_PRZYPIS_WYK</v>
          </cell>
          <cell r="F6606" t="str">
            <v>PLAN</v>
          </cell>
          <cell r="G6606" t="str">
            <v>04</v>
          </cell>
          <cell r="H6606" t="str">
            <v>POU</v>
          </cell>
          <cell r="I6606" t="str">
            <v>RAZEM</v>
          </cell>
        </row>
        <row r="6607">
          <cell r="A6607" t="str">
            <v>ŻYCIE grup i kont, PEŁNIA ŻYCIA, EDUKACJA</v>
          </cell>
          <cell r="B6607" t="str">
            <v>X323</v>
          </cell>
          <cell r="C6607" t="str">
            <v>S</v>
          </cell>
          <cell r="D6607">
            <v>178882.97247789096</v>
          </cell>
          <cell r="E6607" t="str">
            <v>SKL_PRZYPIS_WYK</v>
          </cell>
          <cell r="F6607" t="str">
            <v>PLAN</v>
          </cell>
          <cell r="G6607" t="str">
            <v>05</v>
          </cell>
          <cell r="H6607" t="str">
            <v>POU</v>
          </cell>
          <cell r="I6607" t="str">
            <v>RAZEM</v>
          </cell>
        </row>
        <row r="6608">
          <cell r="A6608" t="str">
            <v>ŻYCIE grup i kont, PEŁNIA ŻYCIA, EDUKACJA</v>
          </cell>
          <cell r="B6608" t="str">
            <v>X323</v>
          </cell>
          <cell r="C6608" t="str">
            <v>S</v>
          </cell>
          <cell r="D6608">
            <v>210766.65219933947</v>
          </cell>
          <cell r="E6608" t="str">
            <v>SKL_PRZYPIS_WYK</v>
          </cell>
          <cell r="F6608" t="str">
            <v>PLAN</v>
          </cell>
          <cell r="G6608" t="str">
            <v>06</v>
          </cell>
          <cell r="H6608" t="str">
            <v>POU</v>
          </cell>
          <cell r="I6608" t="str">
            <v>RAZEM</v>
          </cell>
        </row>
        <row r="6609">
          <cell r="A6609" t="str">
            <v>ŻYCIE grup i kont, PEŁNIA ŻYCIA, EDUKACJA</v>
          </cell>
          <cell r="B6609" t="str">
            <v>X323</v>
          </cell>
          <cell r="C6609" t="str">
            <v>S</v>
          </cell>
          <cell r="D6609">
            <v>251022.37519102928</v>
          </cell>
          <cell r="E6609" t="str">
            <v>SKL_PRZYPIS_WYK</v>
          </cell>
          <cell r="F6609" t="str">
            <v>PLAN</v>
          </cell>
          <cell r="G6609" t="str">
            <v>07</v>
          </cell>
          <cell r="H6609" t="str">
            <v>POU</v>
          </cell>
          <cell r="I6609" t="str">
            <v>RAZEM</v>
          </cell>
        </row>
        <row r="6610">
          <cell r="A6610" t="str">
            <v>ŻYCIE grup i kont, PEŁNIA ŻYCIA, EDUKACJA</v>
          </cell>
          <cell r="B6610" t="str">
            <v>X323</v>
          </cell>
          <cell r="C6610" t="str">
            <v>S</v>
          </cell>
          <cell r="D6610">
            <v>281394.76563301822</v>
          </cell>
          <cell r="E6610" t="str">
            <v>SKL_PRZYPIS_WYK</v>
          </cell>
          <cell r="F6610" t="str">
            <v>PLAN</v>
          </cell>
          <cell r="G6610" t="str">
            <v>08</v>
          </cell>
          <cell r="H6610" t="str">
            <v>POU</v>
          </cell>
          <cell r="I6610" t="str">
            <v>RAZEM</v>
          </cell>
        </row>
        <row r="6611">
          <cell r="A6611" t="str">
            <v>ŻYCIE grup i kont, PEŁNIA ŻYCIA, EDUKACJA</v>
          </cell>
          <cell r="B6611" t="str">
            <v>X323</v>
          </cell>
          <cell r="C6611" t="str">
            <v>S</v>
          </cell>
          <cell r="D6611">
            <v>310853.97945983394</v>
          </cell>
          <cell r="E6611" t="str">
            <v>SKL_PRZYPIS_WYK</v>
          </cell>
          <cell r="F6611" t="str">
            <v>PLAN</v>
          </cell>
          <cell r="G6611" t="str">
            <v>09</v>
          </cell>
          <cell r="H6611" t="str">
            <v>POU</v>
          </cell>
          <cell r="I6611" t="str">
            <v>RAZEM</v>
          </cell>
        </row>
        <row r="6612">
          <cell r="A6612" t="str">
            <v>ŻYCIE grup i kont, PEŁNIA ŻYCIA, EDUKACJA</v>
          </cell>
          <cell r="B6612" t="str">
            <v>X323</v>
          </cell>
          <cell r="C6612" t="str">
            <v>S</v>
          </cell>
          <cell r="D6612">
            <v>351485.9210110805</v>
          </cell>
          <cell r="E6612" t="str">
            <v>SKL_PRZYPIS_WYK</v>
          </cell>
          <cell r="F6612" t="str">
            <v>PLAN</v>
          </cell>
          <cell r="G6612" t="str">
            <v>10</v>
          </cell>
          <cell r="H6612" t="str">
            <v>POU</v>
          </cell>
          <cell r="I6612" t="str">
            <v>RAZEM</v>
          </cell>
        </row>
        <row r="6613">
          <cell r="A6613" t="str">
            <v>ŻYCIE grup i kont, PEŁNIA ŻYCIA, EDUKACJA</v>
          </cell>
          <cell r="B6613" t="str">
            <v>X323</v>
          </cell>
          <cell r="C6613" t="str">
            <v>S</v>
          </cell>
          <cell r="D6613">
            <v>380699.04896688159</v>
          </cell>
          <cell r="E6613" t="str">
            <v>SKL_PRZYPIS_WYK</v>
          </cell>
          <cell r="F6613" t="str">
            <v>PLAN</v>
          </cell>
          <cell r="G6613" t="str">
            <v>11</v>
          </cell>
          <cell r="H6613" t="str">
            <v>POU</v>
          </cell>
          <cell r="I6613" t="str">
            <v>RAZEM</v>
          </cell>
        </row>
        <row r="6614">
          <cell r="A6614" t="str">
            <v>ŻYCIE grup i kont, PEŁNIA ŻYCIA, EDUKACJA</v>
          </cell>
          <cell r="B6614" t="str">
            <v>X323</v>
          </cell>
          <cell r="C6614" t="str">
            <v>S</v>
          </cell>
          <cell r="D6614">
            <v>410754.10248643474</v>
          </cell>
          <cell r="E6614" t="str">
            <v>SKL_PRZYPIS_WYK</v>
          </cell>
          <cell r="F6614" t="str">
            <v>PLAN</v>
          </cell>
          <cell r="G6614" t="str">
            <v>12</v>
          </cell>
          <cell r="H6614" t="str">
            <v>POU</v>
          </cell>
          <cell r="I6614" t="str">
            <v>RAZEM</v>
          </cell>
        </row>
        <row r="6615">
          <cell r="A6615" t="str">
            <v>ŻYCIE grup i kont, PEŁNIA ŻYCIA, EDUKACJA</v>
          </cell>
          <cell r="B6615" t="str">
            <v>X323</v>
          </cell>
          <cell r="C6615" t="str">
            <v>S</v>
          </cell>
          <cell r="D6615">
            <v>389174.64182825439</v>
          </cell>
          <cell r="E6615" t="str">
            <v>SKL_PRZYPIS_WYK</v>
          </cell>
          <cell r="F6615" t="str">
            <v>PROGNOZA</v>
          </cell>
          <cell r="G6615" t="str">
            <v>10</v>
          </cell>
          <cell r="H6615" t="str">
            <v>POU</v>
          </cell>
          <cell r="I6615" t="str">
            <v>RAZEM</v>
          </cell>
        </row>
        <row r="6616">
          <cell r="A6616" t="str">
            <v>ŻYCIE grup i kont, PEŁNIA ŻYCIA, EDUKACJA</v>
          </cell>
          <cell r="B6616" t="str">
            <v>X323</v>
          </cell>
          <cell r="C6616" t="str">
            <v>S</v>
          </cell>
          <cell r="D6616">
            <v>422733.23934206658</v>
          </cell>
          <cell r="E6616" t="str">
            <v>SKL_PRZYPIS_WYK</v>
          </cell>
          <cell r="F6616" t="str">
            <v>PROGNOZA</v>
          </cell>
          <cell r="G6616" t="str">
            <v>11</v>
          </cell>
          <cell r="H6616" t="str">
            <v>POU</v>
          </cell>
          <cell r="I6616" t="str">
            <v>RAZEM</v>
          </cell>
        </row>
        <row r="6617">
          <cell r="A6617" t="str">
            <v>ŻYCIE grup i kont, PEŁNIA ŻYCIA, EDUKACJA</v>
          </cell>
          <cell r="B6617" t="str">
            <v>X323</v>
          </cell>
          <cell r="C6617" t="str">
            <v>S</v>
          </cell>
          <cell r="D6617">
            <v>455066.84903480409</v>
          </cell>
          <cell r="E6617" t="str">
            <v>SKL_PRZYPIS_WYK</v>
          </cell>
          <cell r="F6617" t="str">
            <v>PROGNOZA</v>
          </cell>
          <cell r="G6617" t="str">
            <v>12</v>
          </cell>
          <cell r="H6617" t="str">
            <v>POU</v>
          </cell>
          <cell r="I6617" t="str">
            <v>RAZEM</v>
          </cell>
        </row>
        <row r="6618">
          <cell r="A6618" t="str">
            <v>ŻYCIE grup i kont, PEŁNIA ŻYCIA, EDUKACJA</v>
          </cell>
          <cell r="B6618" t="str">
            <v>X323</v>
          </cell>
          <cell r="C6618" t="str">
            <v>S</v>
          </cell>
          <cell r="D6618">
            <v>25120.6</v>
          </cell>
          <cell r="E6618" t="str">
            <v>SKL_PRZYPIS_WYK</v>
          </cell>
          <cell r="F6618" t="str">
            <v>WYK_POP</v>
          </cell>
          <cell r="G6618" t="str">
            <v>01</v>
          </cell>
          <cell r="H6618" t="str">
            <v>POU</v>
          </cell>
          <cell r="I6618" t="str">
            <v>RAZEM</v>
          </cell>
        </row>
        <row r="6619">
          <cell r="A6619" t="str">
            <v>ŻYCIE grup i kont, PEŁNIA ŻYCIA, EDUKACJA</v>
          </cell>
          <cell r="B6619" t="str">
            <v>X323</v>
          </cell>
          <cell r="C6619" t="str">
            <v>S</v>
          </cell>
          <cell r="D6619">
            <v>65179.83</v>
          </cell>
          <cell r="E6619" t="str">
            <v>SKL_PRZYPIS_WYK</v>
          </cell>
          <cell r="F6619" t="str">
            <v>WYK_POP</v>
          </cell>
          <cell r="G6619" t="str">
            <v>02</v>
          </cell>
          <cell r="H6619" t="str">
            <v>POU</v>
          </cell>
          <cell r="I6619" t="str">
            <v>RAZEM</v>
          </cell>
        </row>
        <row r="6620">
          <cell r="A6620" t="str">
            <v>ŻYCIE grup i kont, PEŁNIA ŻYCIA, EDUKACJA</v>
          </cell>
          <cell r="B6620" t="str">
            <v>X323</v>
          </cell>
          <cell r="C6620" t="str">
            <v>S</v>
          </cell>
          <cell r="D6620">
            <v>101041.46</v>
          </cell>
          <cell r="E6620" t="str">
            <v>SKL_PRZYPIS_WYK</v>
          </cell>
          <cell r="F6620" t="str">
            <v>WYK_POP</v>
          </cell>
          <cell r="G6620" t="str">
            <v>03</v>
          </cell>
          <cell r="H6620" t="str">
            <v>POU</v>
          </cell>
          <cell r="I6620" t="str">
            <v>RAZEM</v>
          </cell>
        </row>
        <row r="6621">
          <cell r="A6621" t="str">
            <v>ŻYCIE grup i kont, PEŁNIA ŻYCIA, EDUKACJA</v>
          </cell>
          <cell r="B6621" t="str">
            <v>X323</v>
          </cell>
          <cell r="C6621" t="str">
            <v>S</v>
          </cell>
          <cell r="D6621">
            <v>153399.79</v>
          </cell>
          <cell r="E6621" t="str">
            <v>SKL_PRZYPIS_WYK</v>
          </cell>
          <cell r="F6621" t="str">
            <v>WYK_POP</v>
          </cell>
          <cell r="G6621" t="str">
            <v>04</v>
          </cell>
          <cell r="H6621" t="str">
            <v>POU</v>
          </cell>
          <cell r="I6621" t="str">
            <v>RAZEM</v>
          </cell>
        </row>
        <row r="6622">
          <cell r="A6622" t="str">
            <v>ŻYCIE grup i kont, PEŁNIA ŻYCIA, EDUKACJA</v>
          </cell>
          <cell r="B6622" t="str">
            <v>X323</v>
          </cell>
          <cell r="C6622" t="str">
            <v>S</v>
          </cell>
          <cell r="D6622">
            <v>189597.52</v>
          </cell>
          <cell r="E6622" t="str">
            <v>SKL_PRZYPIS_WYK</v>
          </cell>
          <cell r="F6622" t="str">
            <v>WYK_POP</v>
          </cell>
          <cell r="G6622" t="str">
            <v>05</v>
          </cell>
          <cell r="H6622" t="str">
            <v>POU</v>
          </cell>
          <cell r="I6622" t="str">
            <v>RAZEM</v>
          </cell>
        </row>
        <row r="6623">
          <cell r="A6623" t="str">
            <v>ŻYCIE grup i kont, PEŁNIA ŻYCIA, EDUKACJA</v>
          </cell>
          <cell r="B6623" t="str">
            <v>X323</v>
          </cell>
          <cell r="C6623" t="str">
            <v>S</v>
          </cell>
          <cell r="D6623">
            <v>224832.75</v>
          </cell>
          <cell r="E6623" t="str">
            <v>SKL_PRZYPIS_WYK</v>
          </cell>
          <cell r="F6623" t="str">
            <v>WYK_POP</v>
          </cell>
          <cell r="G6623" t="str">
            <v>06</v>
          </cell>
          <cell r="H6623" t="str">
            <v>POU</v>
          </cell>
          <cell r="I6623" t="str">
            <v>RAZEM</v>
          </cell>
        </row>
        <row r="6624">
          <cell r="A6624" t="str">
            <v>ŻYCIE grup i kont, PEŁNIA ŻYCIA, EDUKACJA</v>
          </cell>
          <cell r="B6624" t="str">
            <v>X323</v>
          </cell>
          <cell r="C6624" t="str">
            <v>S</v>
          </cell>
          <cell r="D6624">
            <v>274790.37</v>
          </cell>
          <cell r="E6624" t="str">
            <v>SKL_PRZYPIS_WYK</v>
          </cell>
          <cell r="F6624" t="str">
            <v>WYK_POP</v>
          </cell>
          <cell r="G6624" t="str">
            <v>07</v>
          </cell>
          <cell r="H6624" t="str">
            <v>POU</v>
          </cell>
          <cell r="I6624" t="str">
            <v>RAZEM</v>
          </cell>
        </row>
        <row r="6625">
          <cell r="A6625" t="str">
            <v>ŻYCIE grup i kont, PEŁNIA ŻYCIA, EDUKACJA</v>
          </cell>
          <cell r="B6625" t="str">
            <v>X323</v>
          </cell>
          <cell r="C6625" t="str">
            <v>S</v>
          </cell>
          <cell r="D6625">
            <v>311667.58</v>
          </cell>
          <cell r="E6625" t="str">
            <v>SKL_PRZYPIS_WYK</v>
          </cell>
          <cell r="F6625" t="str">
            <v>WYK_POP</v>
          </cell>
          <cell r="G6625" t="str">
            <v>08</v>
          </cell>
          <cell r="H6625" t="str">
            <v>POU</v>
          </cell>
          <cell r="I6625" t="str">
            <v>RAZEM</v>
          </cell>
        </row>
        <row r="6626">
          <cell r="A6626" t="str">
            <v>ŻYCIE grup i kont, PEŁNIA ŻYCIA, EDUKACJA</v>
          </cell>
          <cell r="B6626" t="str">
            <v>X323</v>
          </cell>
          <cell r="C6626" t="str">
            <v>S</v>
          </cell>
          <cell r="D6626">
            <v>346128.9</v>
          </cell>
          <cell r="E6626" t="str">
            <v>SKL_PRZYPIS_WYK</v>
          </cell>
          <cell r="F6626" t="str">
            <v>WYK_POP</v>
          </cell>
          <cell r="G6626" t="str">
            <v>09</v>
          </cell>
          <cell r="H6626" t="str">
            <v>POU</v>
          </cell>
          <cell r="I6626" t="str">
            <v>RAZEM</v>
          </cell>
        </row>
        <row r="6627">
          <cell r="A6627" t="str">
            <v>ŻYCIE grup i kont, PEŁNIA ŻYCIA, EDUKACJA</v>
          </cell>
          <cell r="B6627" t="str">
            <v>X323</v>
          </cell>
          <cell r="C6627" t="str">
            <v>S</v>
          </cell>
          <cell r="D6627">
            <v>331063.2</v>
          </cell>
          <cell r="E6627" t="str">
            <v>SKL_ROCZNA_WYK</v>
          </cell>
          <cell r="F6627" t="str">
            <v>PLAN</v>
          </cell>
          <cell r="G6627" t="str">
            <v>01</v>
          </cell>
          <cell r="H6627" t="str">
            <v>POU</v>
          </cell>
          <cell r="I6627" t="str">
            <v>RAZEM</v>
          </cell>
        </row>
        <row r="6628">
          <cell r="A6628" t="str">
            <v>ŻYCIE grup i kont, PEŁNIA ŻYCIA, EDUKACJA</v>
          </cell>
          <cell r="B6628" t="str">
            <v>X323</v>
          </cell>
          <cell r="C6628" t="str">
            <v>S</v>
          </cell>
          <cell r="D6628">
            <v>322007.03999999998</v>
          </cell>
          <cell r="E6628" t="str">
            <v>SKL_ROCZNA_WYK</v>
          </cell>
          <cell r="F6628" t="str">
            <v>PLAN</v>
          </cell>
          <cell r="G6628" t="str">
            <v>02</v>
          </cell>
          <cell r="H6628" t="str">
            <v>POU</v>
          </cell>
          <cell r="I6628" t="str">
            <v>RAZEM</v>
          </cell>
        </row>
        <row r="6629">
          <cell r="A6629" t="str">
            <v>ŻYCIE grup i kont, PEŁNIA ŻYCIA, EDUKACJA</v>
          </cell>
          <cell r="B6629" t="str">
            <v>X323</v>
          </cell>
          <cell r="C6629" t="str">
            <v>S</v>
          </cell>
          <cell r="D6629">
            <v>316355.52</v>
          </cell>
          <cell r="E6629" t="str">
            <v>SKL_ROCZNA_WYK</v>
          </cell>
          <cell r="F6629" t="str">
            <v>PLAN</v>
          </cell>
          <cell r="G6629" t="str">
            <v>03</v>
          </cell>
          <cell r="H6629" t="str">
            <v>POU</v>
          </cell>
          <cell r="I6629" t="str">
            <v>RAZEM</v>
          </cell>
        </row>
        <row r="6630">
          <cell r="A6630" t="str">
            <v>ŻYCIE grup i kont, PEŁNIA ŻYCIA, EDUKACJA</v>
          </cell>
          <cell r="B6630" t="str">
            <v>X323</v>
          </cell>
          <cell r="C6630" t="str">
            <v>S</v>
          </cell>
          <cell r="D6630">
            <v>314957.44</v>
          </cell>
          <cell r="E6630" t="str">
            <v>SKL_ROCZNA_WYK</v>
          </cell>
          <cell r="F6630" t="str">
            <v>PLAN</v>
          </cell>
          <cell r="G6630" t="str">
            <v>04</v>
          </cell>
          <cell r="H6630" t="str">
            <v>POU</v>
          </cell>
          <cell r="I6630" t="str">
            <v>RAZEM</v>
          </cell>
        </row>
        <row r="6631">
          <cell r="A6631" t="str">
            <v>ŻYCIE grup i kont, PEŁNIA ŻYCIA, EDUKACJA</v>
          </cell>
          <cell r="B6631" t="str">
            <v>X323</v>
          </cell>
          <cell r="C6631" t="str">
            <v>S</v>
          </cell>
          <cell r="D6631">
            <v>311043.76</v>
          </cell>
          <cell r="E6631" t="str">
            <v>SKL_ROCZNA_WYK</v>
          </cell>
          <cell r="F6631" t="str">
            <v>PLAN</v>
          </cell>
          <cell r="G6631" t="str">
            <v>05</v>
          </cell>
          <cell r="H6631" t="str">
            <v>POU</v>
          </cell>
          <cell r="I6631" t="str">
            <v>RAZEM</v>
          </cell>
        </row>
        <row r="6632">
          <cell r="A6632" t="str">
            <v>ŻYCIE grup i kont, PEŁNIA ŻYCIA, EDUKACJA</v>
          </cell>
          <cell r="B6632" t="str">
            <v>X323</v>
          </cell>
          <cell r="C6632" t="str">
            <v>S</v>
          </cell>
          <cell r="D6632">
            <v>305261.59999999998</v>
          </cell>
          <cell r="E6632" t="str">
            <v>SKL_ROCZNA_WYK</v>
          </cell>
          <cell r="F6632" t="str">
            <v>PLAN</v>
          </cell>
          <cell r="G6632" t="str">
            <v>06</v>
          </cell>
          <cell r="H6632" t="str">
            <v>POU</v>
          </cell>
          <cell r="I6632" t="str">
            <v>RAZEM</v>
          </cell>
        </row>
        <row r="6633">
          <cell r="A6633" t="str">
            <v>ŻYCIE grup i kont, PEŁNIA ŻYCIA, EDUKACJA</v>
          </cell>
          <cell r="B6633" t="str">
            <v>X323</v>
          </cell>
          <cell r="C6633" t="str">
            <v>S</v>
          </cell>
          <cell r="D6633">
            <v>304298.59999999998</v>
          </cell>
          <cell r="E6633" t="str">
            <v>SKL_ROCZNA_WYK</v>
          </cell>
          <cell r="F6633" t="str">
            <v>PLAN</v>
          </cell>
          <cell r="G6633" t="str">
            <v>07</v>
          </cell>
          <cell r="H6633" t="str">
            <v>POU</v>
          </cell>
          <cell r="I6633" t="str">
            <v>RAZEM</v>
          </cell>
        </row>
        <row r="6634">
          <cell r="A6634" t="str">
            <v>ŻYCIE grup i kont, PEŁNIA ŻYCIA, EDUKACJA</v>
          </cell>
          <cell r="B6634" t="str">
            <v>X323</v>
          </cell>
          <cell r="C6634" t="str">
            <v>S</v>
          </cell>
          <cell r="D6634">
            <v>300292.84000000003</v>
          </cell>
          <cell r="E6634" t="str">
            <v>SKL_ROCZNA_WYK</v>
          </cell>
          <cell r="F6634" t="str">
            <v>PLAN</v>
          </cell>
          <cell r="G6634" t="str">
            <v>08</v>
          </cell>
          <cell r="H6634" t="str">
            <v>POU</v>
          </cell>
          <cell r="I6634" t="str">
            <v>RAZEM</v>
          </cell>
        </row>
        <row r="6635">
          <cell r="A6635" t="str">
            <v>ŻYCIE grup i kont, PEŁNIA ŻYCIA, EDUKACJA</v>
          </cell>
          <cell r="B6635" t="str">
            <v>X323</v>
          </cell>
          <cell r="C6635" t="str">
            <v>S</v>
          </cell>
          <cell r="D6635">
            <v>296061.96000000002</v>
          </cell>
          <cell r="E6635" t="str">
            <v>SKL_ROCZNA_WYK</v>
          </cell>
          <cell r="F6635" t="str">
            <v>PLAN</v>
          </cell>
          <cell r="G6635" t="str">
            <v>09</v>
          </cell>
          <cell r="H6635" t="str">
            <v>POU</v>
          </cell>
          <cell r="I6635" t="str">
            <v>RAZEM</v>
          </cell>
        </row>
        <row r="6636">
          <cell r="A6636" t="str">
            <v>ŻYCIE grup i kont, PEŁNIA ŻYCIA, EDUKACJA</v>
          </cell>
          <cell r="B6636" t="str">
            <v>X323</v>
          </cell>
          <cell r="C6636" t="str">
            <v>S</v>
          </cell>
          <cell r="D6636">
            <v>294918.96000000002</v>
          </cell>
          <cell r="E6636" t="str">
            <v>SKL_ROCZNA_WYK</v>
          </cell>
          <cell r="F6636" t="str">
            <v>PLAN</v>
          </cell>
          <cell r="G6636" t="str">
            <v>10</v>
          </cell>
          <cell r="H6636" t="str">
            <v>POU</v>
          </cell>
          <cell r="I6636" t="str">
            <v>RAZEM</v>
          </cell>
        </row>
        <row r="6637">
          <cell r="A6637" t="str">
            <v>ŻYCIE grup i kont, PEŁNIA ŻYCIA, EDUKACJA</v>
          </cell>
          <cell r="B6637" t="str">
            <v>X323</v>
          </cell>
          <cell r="C6637" t="str">
            <v>S</v>
          </cell>
          <cell r="D6637">
            <v>292651.32</v>
          </cell>
          <cell r="E6637" t="str">
            <v>SKL_ROCZNA_WYK</v>
          </cell>
          <cell r="F6637" t="str">
            <v>PLAN</v>
          </cell>
          <cell r="G6637" t="str">
            <v>11</v>
          </cell>
          <cell r="H6637" t="str">
            <v>POU</v>
          </cell>
          <cell r="I6637" t="str">
            <v>RAZEM</v>
          </cell>
        </row>
        <row r="6638">
          <cell r="A6638" t="str">
            <v>ŻYCIE grup i kont, PEŁNIA ŻYCIA, EDUKACJA</v>
          </cell>
          <cell r="B6638" t="str">
            <v>X323</v>
          </cell>
          <cell r="C6638" t="str">
            <v>S</v>
          </cell>
          <cell r="D6638">
            <v>286741.08</v>
          </cell>
          <cell r="E6638" t="str">
            <v>SKL_ROCZNA_WYK</v>
          </cell>
          <cell r="F6638" t="str">
            <v>PLAN</v>
          </cell>
          <cell r="G6638" t="str">
            <v>12</v>
          </cell>
          <cell r="H6638" t="str">
            <v>POU</v>
          </cell>
          <cell r="I6638" t="str">
            <v>RAZEM</v>
          </cell>
        </row>
        <row r="6639">
          <cell r="A6639" t="str">
            <v>ŻYCIE grup i kont, PEŁNIA ŻYCIA, EDUKACJA</v>
          </cell>
          <cell r="B6639" t="str">
            <v>X323</v>
          </cell>
          <cell r="C6639" t="str">
            <v>S</v>
          </cell>
          <cell r="D6639">
            <v>337316.84</v>
          </cell>
          <cell r="E6639" t="str">
            <v>SKL_ROCZNA_WYK</v>
          </cell>
          <cell r="F6639" t="str">
            <v>PROGNOZA</v>
          </cell>
          <cell r="G6639" t="str">
            <v>10</v>
          </cell>
          <cell r="H6639" t="str">
            <v>POU</v>
          </cell>
          <cell r="I6639" t="str">
            <v>RAZEM</v>
          </cell>
        </row>
        <row r="6640">
          <cell r="A6640" t="str">
            <v>ŻYCIE grup i kont, PEŁNIA ŻYCIA, EDUKACJA</v>
          </cell>
          <cell r="B6640" t="str">
            <v>X323</v>
          </cell>
          <cell r="C6640" t="str">
            <v>S</v>
          </cell>
          <cell r="D6640">
            <v>334644.71999999997</v>
          </cell>
          <cell r="E6640" t="str">
            <v>SKL_ROCZNA_WYK</v>
          </cell>
          <cell r="F6640" t="str">
            <v>PROGNOZA</v>
          </cell>
          <cell r="G6640" t="str">
            <v>11</v>
          </cell>
          <cell r="H6640" t="str">
            <v>POU</v>
          </cell>
          <cell r="I6640" t="str">
            <v>RAZEM</v>
          </cell>
        </row>
        <row r="6641">
          <cell r="A6641" t="str">
            <v>ŻYCIE grup i kont, PEŁNIA ŻYCIA, EDUKACJA</v>
          </cell>
          <cell r="B6641" t="str">
            <v>X323</v>
          </cell>
          <cell r="C6641" t="str">
            <v>S</v>
          </cell>
          <cell r="D6641">
            <v>328036.36</v>
          </cell>
          <cell r="E6641" t="str">
            <v>SKL_ROCZNA_WYK</v>
          </cell>
          <cell r="F6641" t="str">
            <v>PROGNOZA</v>
          </cell>
          <cell r="G6641" t="str">
            <v>12</v>
          </cell>
          <cell r="H6641" t="str">
            <v>POU</v>
          </cell>
          <cell r="I6641" t="str">
            <v>RAZEM</v>
          </cell>
        </row>
        <row r="6642">
          <cell r="A6642" t="str">
            <v>ŻYCIE grup i kont, PEŁNIA ŻYCIA, EDUKACJA</v>
          </cell>
          <cell r="B6642" t="str">
            <v>X323</v>
          </cell>
          <cell r="C6642" t="str">
            <v>S</v>
          </cell>
          <cell r="D6642">
            <v>530071.19999999995</v>
          </cell>
          <cell r="E6642" t="str">
            <v>SKL_ROCZNA_WYK</v>
          </cell>
          <cell r="F6642" t="str">
            <v>WYK_POP</v>
          </cell>
          <cell r="G6642" t="str">
            <v>01</v>
          </cell>
          <cell r="H6642" t="str">
            <v>POU</v>
          </cell>
          <cell r="I6642" t="str">
            <v>RAZEM</v>
          </cell>
        </row>
        <row r="6643">
          <cell r="A6643" t="str">
            <v>ŻYCIE grup i kont, PEŁNIA ŻYCIA, EDUKACJA</v>
          </cell>
          <cell r="B6643" t="str">
            <v>X323</v>
          </cell>
          <cell r="C6643" t="str">
            <v>S</v>
          </cell>
          <cell r="D6643">
            <v>517593.32</v>
          </cell>
          <cell r="E6643" t="str">
            <v>SKL_ROCZNA_WYK</v>
          </cell>
          <cell r="F6643" t="str">
            <v>WYK_POP</v>
          </cell>
          <cell r="G6643" t="str">
            <v>02</v>
          </cell>
          <cell r="H6643" t="str">
            <v>POU</v>
          </cell>
          <cell r="I6643" t="str">
            <v>RAZEM</v>
          </cell>
        </row>
        <row r="6644">
          <cell r="A6644" t="str">
            <v>ŻYCIE grup i kont, PEŁNIA ŻYCIA, EDUKACJA</v>
          </cell>
          <cell r="B6644" t="str">
            <v>X323</v>
          </cell>
          <cell r="C6644" t="str">
            <v>S</v>
          </cell>
          <cell r="D6644">
            <v>522385.6</v>
          </cell>
          <cell r="E6644" t="str">
            <v>SKL_ROCZNA_WYK</v>
          </cell>
          <cell r="F6644" t="str">
            <v>WYK_POP</v>
          </cell>
          <cell r="G6644" t="str">
            <v>03</v>
          </cell>
          <cell r="H6644" t="str">
            <v>POU</v>
          </cell>
          <cell r="I6644" t="str">
            <v>RAZEM</v>
          </cell>
        </row>
        <row r="6645">
          <cell r="A6645" t="str">
            <v>ŻYCIE grup i kont, PEŁNIA ŻYCIA, EDUKACJA</v>
          </cell>
          <cell r="B6645" t="str">
            <v>X323</v>
          </cell>
          <cell r="C6645" t="str">
            <v>S</v>
          </cell>
          <cell r="D6645">
            <v>526428.88</v>
          </cell>
          <cell r="E6645" t="str">
            <v>SKL_ROCZNA_WYK</v>
          </cell>
          <cell r="F6645" t="str">
            <v>WYK_POP</v>
          </cell>
          <cell r="G6645" t="str">
            <v>04</v>
          </cell>
          <cell r="H6645" t="str">
            <v>POU</v>
          </cell>
          <cell r="I6645" t="str">
            <v>RAZEM</v>
          </cell>
        </row>
        <row r="6646">
          <cell r="A6646" t="str">
            <v>ŻYCIE grup i kont, PEŁNIA ŻYCIA, EDUKACJA</v>
          </cell>
          <cell r="B6646" t="str">
            <v>X323</v>
          </cell>
          <cell r="C6646" t="str">
            <v>S</v>
          </cell>
          <cell r="D6646">
            <v>524437.19999999995</v>
          </cell>
          <cell r="E6646" t="str">
            <v>SKL_ROCZNA_WYK</v>
          </cell>
          <cell r="F6646" t="str">
            <v>WYK_POP</v>
          </cell>
          <cell r="G6646" t="str">
            <v>05</v>
          </cell>
          <cell r="H6646" t="str">
            <v>POU</v>
          </cell>
          <cell r="I6646" t="str">
            <v>RAZEM</v>
          </cell>
        </row>
        <row r="6647">
          <cell r="A6647" t="str">
            <v>ŻYCIE grup i kont, PEŁNIA ŻYCIA, EDUKACJA</v>
          </cell>
          <cell r="B6647" t="str">
            <v>X323</v>
          </cell>
          <cell r="C6647" t="str">
            <v>S</v>
          </cell>
          <cell r="D6647">
            <v>521916.92</v>
          </cell>
          <cell r="E6647" t="str">
            <v>SKL_ROCZNA_WYK</v>
          </cell>
          <cell r="F6647" t="str">
            <v>WYK_POP</v>
          </cell>
          <cell r="G6647" t="str">
            <v>06</v>
          </cell>
          <cell r="H6647" t="str">
            <v>POU</v>
          </cell>
          <cell r="I6647" t="str">
            <v>RAZEM</v>
          </cell>
        </row>
        <row r="6648">
          <cell r="A6648" t="str">
            <v>ŻYCIE grup i kont, PEŁNIA ŻYCIA, EDUKACJA</v>
          </cell>
          <cell r="B6648" t="str">
            <v>X323</v>
          </cell>
          <cell r="C6648" t="str">
            <v>S</v>
          </cell>
          <cell r="D6648">
            <v>519940.44</v>
          </cell>
          <cell r="E6648" t="str">
            <v>SKL_ROCZNA_WYK</v>
          </cell>
          <cell r="F6648" t="str">
            <v>WYK_POP</v>
          </cell>
          <cell r="G6648" t="str">
            <v>07</v>
          </cell>
          <cell r="H6648" t="str">
            <v>POU</v>
          </cell>
          <cell r="I6648" t="str">
            <v>RAZEM</v>
          </cell>
        </row>
        <row r="6649">
          <cell r="A6649" t="str">
            <v>ŻYCIE grup i kont, PEŁNIA ŻYCIA, EDUKACJA</v>
          </cell>
          <cell r="B6649" t="str">
            <v>X323</v>
          </cell>
          <cell r="C6649" t="str">
            <v>S</v>
          </cell>
          <cell r="D6649">
            <v>514584.2</v>
          </cell>
          <cell r="E6649" t="str">
            <v>SKL_ROCZNA_WYK</v>
          </cell>
          <cell r="F6649" t="str">
            <v>WYK_POP</v>
          </cell>
          <cell r="G6649" t="str">
            <v>08</v>
          </cell>
          <cell r="H6649" t="str">
            <v>POU</v>
          </cell>
          <cell r="I6649" t="str">
            <v>RAZEM</v>
          </cell>
        </row>
        <row r="6650">
          <cell r="A6650" t="str">
            <v>ŻYCIE grup i kont, PEŁNIA ŻYCIA, EDUKACJA</v>
          </cell>
          <cell r="B6650" t="str">
            <v>X323</v>
          </cell>
          <cell r="C6650" t="str">
            <v>S</v>
          </cell>
          <cell r="D6650">
            <v>512326.48</v>
          </cell>
          <cell r="E6650" t="str">
            <v>SKL_ROCZNA_WYK</v>
          </cell>
          <cell r="F6650" t="str">
            <v>WYK_POP</v>
          </cell>
          <cell r="G6650" t="str">
            <v>09</v>
          </cell>
          <cell r="H6650" t="str">
            <v>POU</v>
          </cell>
          <cell r="I6650" t="str">
            <v>RAZEM</v>
          </cell>
        </row>
        <row r="6651">
          <cell r="A6651" t="str">
            <v>ŻYCIE grup i kont, PEŁNIA ŻYCIA, EDUKACJA</v>
          </cell>
          <cell r="B6651" t="str">
            <v>XX26</v>
          </cell>
          <cell r="C6651" t="str">
            <v>N</v>
          </cell>
          <cell r="D6651">
            <v>3247</v>
          </cell>
          <cell r="E6651" t="str">
            <v>L_UBEZP</v>
          </cell>
          <cell r="F6651" t="str">
            <v>PLAN</v>
          </cell>
          <cell r="G6651" t="str">
            <v>01</v>
          </cell>
          <cell r="H6651" t="str">
            <v>PKK</v>
          </cell>
          <cell r="I6651" t="str">
            <v>RAZEM</v>
          </cell>
        </row>
        <row r="6652">
          <cell r="A6652" t="str">
            <v>ŻYCIE grup i kont, PEŁNIA ŻYCIA, EDUKACJA</v>
          </cell>
          <cell r="B6652" t="str">
            <v>XX26</v>
          </cell>
          <cell r="C6652" t="str">
            <v>N</v>
          </cell>
          <cell r="D6652">
            <v>365</v>
          </cell>
          <cell r="E6652" t="str">
            <v>L_UBEZP</v>
          </cell>
          <cell r="F6652" t="str">
            <v>PLAN</v>
          </cell>
          <cell r="G6652" t="str">
            <v>01</v>
          </cell>
          <cell r="H6652" t="str">
            <v>PSA</v>
          </cell>
          <cell r="I6652" t="str">
            <v>RAZEM</v>
          </cell>
        </row>
        <row r="6653">
          <cell r="A6653" t="str">
            <v>ŻYCIE grup i kont, PEŁNIA ŻYCIA, EDUKACJA</v>
          </cell>
          <cell r="B6653" t="str">
            <v>XX26</v>
          </cell>
          <cell r="C6653" t="str">
            <v>P</v>
          </cell>
          <cell r="D6653">
            <v>30848.6</v>
          </cell>
          <cell r="E6653" t="str">
            <v>L_UBEZP</v>
          </cell>
          <cell r="F6653" t="str">
            <v>PLAN</v>
          </cell>
          <cell r="G6653" t="str">
            <v>01</v>
          </cell>
          <cell r="H6653" t="str">
            <v>PKK</v>
          </cell>
          <cell r="I6653" t="str">
            <v>RAZEM</v>
          </cell>
        </row>
        <row r="6654">
          <cell r="A6654" t="str">
            <v>ŻYCIE grup i kont, PEŁNIA ŻYCIA, EDUKACJA</v>
          </cell>
          <cell r="B6654" t="str">
            <v>XX26</v>
          </cell>
          <cell r="C6654" t="str">
            <v>P</v>
          </cell>
          <cell r="D6654">
            <v>207</v>
          </cell>
          <cell r="E6654" t="str">
            <v>L_UBEZP</v>
          </cell>
          <cell r="F6654" t="str">
            <v>PLAN</v>
          </cell>
          <cell r="G6654" t="str">
            <v>01</v>
          </cell>
          <cell r="H6654" t="str">
            <v>PSA</v>
          </cell>
          <cell r="I6654" t="str">
            <v>RAZEM</v>
          </cell>
        </row>
        <row r="6655">
          <cell r="A6655" t="str">
            <v>ŻYCIE grup i kont, PEŁNIA ŻYCIA, EDUKACJA</v>
          </cell>
          <cell r="B6655" t="str">
            <v>XX26</v>
          </cell>
          <cell r="C6655" t="str">
            <v>N</v>
          </cell>
          <cell r="D6655">
            <v>6463</v>
          </cell>
          <cell r="E6655" t="str">
            <v>L_UBEZP</v>
          </cell>
          <cell r="F6655" t="str">
            <v>PLAN</v>
          </cell>
          <cell r="G6655" t="str">
            <v>02</v>
          </cell>
          <cell r="H6655" t="str">
            <v>PKK</v>
          </cell>
          <cell r="I6655" t="str">
            <v>RAZEM</v>
          </cell>
        </row>
        <row r="6656">
          <cell r="A6656" t="str">
            <v>ŻYCIE grup i kont, PEŁNIA ŻYCIA, EDUKACJA</v>
          </cell>
          <cell r="B6656" t="str">
            <v>XX26</v>
          </cell>
          <cell r="C6656" t="str">
            <v>N</v>
          </cell>
          <cell r="D6656">
            <v>774</v>
          </cell>
          <cell r="E6656" t="str">
            <v>L_UBEZP</v>
          </cell>
          <cell r="F6656" t="str">
            <v>PLAN</v>
          </cell>
          <cell r="G6656" t="str">
            <v>02</v>
          </cell>
          <cell r="H6656" t="str">
            <v>PSA</v>
          </cell>
          <cell r="I6656" t="str">
            <v>RAZEM</v>
          </cell>
        </row>
        <row r="6657">
          <cell r="A6657" t="str">
            <v>ŻYCIE grup i kont, PEŁNIA ŻYCIA, EDUKACJA</v>
          </cell>
          <cell r="B6657" t="str">
            <v>XX26</v>
          </cell>
          <cell r="C6657" t="str">
            <v>P</v>
          </cell>
          <cell r="D6657">
            <v>32174.2</v>
          </cell>
          <cell r="E6657" t="str">
            <v>L_UBEZP</v>
          </cell>
          <cell r="F6657" t="str">
            <v>PLAN</v>
          </cell>
          <cell r="G6657" t="str">
            <v>02</v>
          </cell>
          <cell r="H6657" t="str">
            <v>PKK</v>
          </cell>
          <cell r="I6657" t="str">
            <v>RAZEM</v>
          </cell>
        </row>
        <row r="6658">
          <cell r="A6658" t="str">
            <v>ŻYCIE grup i kont, PEŁNIA ŻYCIA, EDUKACJA</v>
          </cell>
          <cell r="B6658" t="str">
            <v>XX26</v>
          </cell>
          <cell r="C6658" t="str">
            <v>P</v>
          </cell>
          <cell r="D6658">
            <v>240.72499999999999</v>
          </cell>
          <cell r="E6658" t="str">
            <v>L_UBEZP</v>
          </cell>
          <cell r="F6658" t="str">
            <v>PLAN</v>
          </cell>
          <cell r="G6658" t="str">
            <v>02</v>
          </cell>
          <cell r="H6658" t="str">
            <v>PSA</v>
          </cell>
          <cell r="I6658" t="str">
            <v>RAZEM</v>
          </cell>
        </row>
        <row r="6659">
          <cell r="A6659" t="str">
            <v>ŻYCIE grup i kont, PEŁNIA ŻYCIA, EDUKACJA</v>
          </cell>
          <cell r="B6659" t="str">
            <v>XX26</v>
          </cell>
          <cell r="C6659" t="str">
            <v>N</v>
          </cell>
          <cell r="D6659">
            <v>9749</v>
          </cell>
          <cell r="E6659" t="str">
            <v>L_UBEZP</v>
          </cell>
          <cell r="F6659" t="str">
            <v>PLAN</v>
          </cell>
          <cell r="G6659" t="str">
            <v>03</v>
          </cell>
          <cell r="H6659" t="str">
            <v>PKK</v>
          </cell>
          <cell r="I6659" t="str">
            <v>RAZEM</v>
          </cell>
        </row>
        <row r="6660">
          <cell r="A6660" t="str">
            <v>ŻYCIE grup i kont, PEŁNIA ŻYCIA, EDUKACJA</v>
          </cell>
          <cell r="B6660" t="str">
            <v>XX26</v>
          </cell>
          <cell r="C6660" t="str">
            <v>N</v>
          </cell>
          <cell r="D6660">
            <v>1270</v>
          </cell>
          <cell r="E6660" t="str">
            <v>L_UBEZP</v>
          </cell>
          <cell r="F6660" t="str">
            <v>PLAN</v>
          </cell>
          <cell r="G6660" t="str">
            <v>03</v>
          </cell>
          <cell r="H6660" t="str">
            <v>PSA</v>
          </cell>
          <cell r="I6660" t="str">
            <v>RAZEM</v>
          </cell>
        </row>
        <row r="6661">
          <cell r="A6661" t="str">
            <v>ŻYCIE grup i kont, PEŁNIA ŻYCIA, EDUKACJA</v>
          </cell>
          <cell r="B6661" t="str">
            <v>XX26</v>
          </cell>
          <cell r="C6661" t="str">
            <v>P</v>
          </cell>
          <cell r="D6661">
            <v>33014.800000000003</v>
          </cell>
          <cell r="E6661" t="str">
            <v>L_UBEZP</v>
          </cell>
          <cell r="F6661" t="str">
            <v>PLAN</v>
          </cell>
          <cell r="G6661" t="str">
            <v>03</v>
          </cell>
          <cell r="H6661" t="str">
            <v>PKK</v>
          </cell>
          <cell r="I6661" t="str">
            <v>RAZEM</v>
          </cell>
        </row>
        <row r="6662">
          <cell r="A6662" t="str">
            <v>ŻYCIE grup i kont, PEŁNIA ŻYCIA, EDUKACJA</v>
          </cell>
          <cell r="B6662" t="str">
            <v>XX26</v>
          </cell>
          <cell r="C6662" t="str">
            <v>P</v>
          </cell>
          <cell r="D6662">
            <v>274.45</v>
          </cell>
          <cell r="E6662" t="str">
            <v>L_UBEZP</v>
          </cell>
          <cell r="F6662" t="str">
            <v>PLAN</v>
          </cell>
          <cell r="G6662" t="str">
            <v>03</v>
          </cell>
          <cell r="H6662" t="str">
            <v>PSA</v>
          </cell>
          <cell r="I6662" t="str">
            <v>RAZEM</v>
          </cell>
        </row>
        <row r="6663">
          <cell r="A6663" t="str">
            <v>ŻYCIE grup i kont, PEŁNIA ŻYCIA, EDUKACJA</v>
          </cell>
          <cell r="B6663" t="str">
            <v>XX26</v>
          </cell>
          <cell r="C6663" t="str">
            <v>N</v>
          </cell>
          <cell r="D6663">
            <v>13029</v>
          </cell>
          <cell r="E6663" t="str">
            <v>L_UBEZP</v>
          </cell>
          <cell r="F6663" t="str">
            <v>PLAN</v>
          </cell>
          <cell r="G6663" t="str">
            <v>04</v>
          </cell>
          <cell r="H6663" t="str">
            <v>PKK</v>
          </cell>
          <cell r="I6663" t="str">
            <v>RAZEM</v>
          </cell>
        </row>
        <row r="6664">
          <cell r="A6664" t="str">
            <v>ŻYCIE grup i kont, PEŁNIA ŻYCIA, EDUKACJA</v>
          </cell>
          <cell r="B6664" t="str">
            <v>XX26</v>
          </cell>
          <cell r="C6664" t="str">
            <v>N</v>
          </cell>
          <cell r="D6664">
            <v>1717</v>
          </cell>
          <cell r="E6664" t="str">
            <v>L_UBEZP</v>
          </cell>
          <cell r="F6664" t="str">
            <v>PLAN</v>
          </cell>
          <cell r="G6664" t="str">
            <v>04</v>
          </cell>
          <cell r="H6664" t="str">
            <v>PSA</v>
          </cell>
          <cell r="I6664" t="str">
            <v>RAZEM</v>
          </cell>
        </row>
        <row r="6665">
          <cell r="A6665" t="str">
            <v>ŻYCIE grup i kont, PEŁNIA ŻYCIA, EDUKACJA</v>
          </cell>
          <cell r="B6665" t="str">
            <v>XX26</v>
          </cell>
          <cell r="C6665" t="str">
            <v>P</v>
          </cell>
          <cell r="D6665">
            <v>34196.400000000001</v>
          </cell>
          <cell r="E6665" t="str">
            <v>L_UBEZP</v>
          </cell>
          <cell r="F6665" t="str">
            <v>PLAN</v>
          </cell>
          <cell r="G6665" t="str">
            <v>04</v>
          </cell>
          <cell r="H6665" t="str">
            <v>PKK</v>
          </cell>
          <cell r="I6665" t="str">
            <v>RAZEM</v>
          </cell>
        </row>
        <row r="6666">
          <cell r="A6666" t="str">
            <v>ŻYCIE grup i kont, PEŁNIA ŻYCIA, EDUKACJA</v>
          </cell>
          <cell r="B6666" t="str">
            <v>XX26</v>
          </cell>
          <cell r="C6666" t="str">
            <v>P</v>
          </cell>
          <cell r="D6666">
            <v>324.17500000000001</v>
          </cell>
          <cell r="E6666" t="str">
            <v>L_UBEZP</v>
          </cell>
          <cell r="F6666" t="str">
            <v>PLAN</v>
          </cell>
          <cell r="G6666" t="str">
            <v>04</v>
          </cell>
          <cell r="H6666" t="str">
            <v>PSA</v>
          </cell>
          <cell r="I6666" t="str">
            <v>RAZEM</v>
          </cell>
        </row>
        <row r="6667">
          <cell r="A6667" t="str">
            <v>ŻYCIE grup i kont, PEŁNIA ŻYCIA, EDUKACJA</v>
          </cell>
          <cell r="B6667" t="str">
            <v>XX26</v>
          </cell>
          <cell r="C6667" t="str">
            <v>N</v>
          </cell>
          <cell r="D6667">
            <v>16326</v>
          </cell>
          <cell r="E6667" t="str">
            <v>L_UBEZP</v>
          </cell>
          <cell r="F6667" t="str">
            <v>PLAN</v>
          </cell>
          <cell r="G6667" t="str">
            <v>05</v>
          </cell>
          <cell r="H6667" t="str">
            <v>PKK</v>
          </cell>
          <cell r="I6667" t="str">
            <v>RAZEM</v>
          </cell>
        </row>
        <row r="6668">
          <cell r="A6668" t="str">
            <v>ŻYCIE grup i kont, PEŁNIA ŻYCIA, EDUKACJA</v>
          </cell>
          <cell r="B6668" t="str">
            <v>XX26</v>
          </cell>
          <cell r="C6668" t="str">
            <v>N</v>
          </cell>
          <cell r="D6668">
            <v>2239</v>
          </cell>
          <cell r="E6668" t="str">
            <v>L_UBEZP</v>
          </cell>
          <cell r="F6668" t="str">
            <v>PLAN</v>
          </cell>
          <cell r="G6668" t="str">
            <v>05</v>
          </cell>
          <cell r="H6668" t="str">
            <v>PSA</v>
          </cell>
          <cell r="I6668" t="str">
            <v>RAZEM</v>
          </cell>
        </row>
        <row r="6669">
          <cell r="A6669" t="str">
            <v>ŻYCIE grup i kont, PEŁNIA ŻYCIA, EDUKACJA</v>
          </cell>
          <cell r="B6669" t="str">
            <v>XX26</v>
          </cell>
          <cell r="C6669" t="str">
            <v>P</v>
          </cell>
          <cell r="D6669">
            <v>35571</v>
          </cell>
          <cell r="E6669" t="str">
            <v>L_UBEZP</v>
          </cell>
          <cell r="F6669" t="str">
            <v>PLAN</v>
          </cell>
          <cell r="G6669" t="str">
            <v>05</v>
          </cell>
          <cell r="H6669" t="str">
            <v>PKK</v>
          </cell>
          <cell r="I6669" t="str">
            <v>RAZEM</v>
          </cell>
        </row>
        <row r="6670">
          <cell r="A6670" t="str">
            <v>ŻYCIE grup i kont, PEŁNIA ŻYCIA, EDUKACJA</v>
          </cell>
          <cell r="B6670" t="str">
            <v>XX26</v>
          </cell>
          <cell r="C6670" t="str">
            <v>P</v>
          </cell>
          <cell r="D6670">
            <v>374.9</v>
          </cell>
          <cell r="E6670" t="str">
            <v>L_UBEZP</v>
          </cell>
          <cell r="F6670" t="str">
            <v>PLAN</v>
          </cell>
          <cell r="G6670" t="str">
            <v>05</v>
          </cell>
          <cell r="H6670" t="str">
            <v>PSA</v>
          </cell>
          <cell r="I6670" t="str">
            <v>RAZEM</v>
          </cell>
        </row>
        <row r="6671">
          <cell r="A6671" t="str">
            <v>ŻYCIE grup i kont, PEŁNIA ŻYCIA, EDUKACJA</v>
          </cell>
          <cell r="B6671" t="str">
            <v>XX26</v>
          </cell>
          <cell r="C6671" t="str">
            <v>N</v>
          </cell>
          <cell r="D6671">
            <v>19634</v>
          </cell>
          <cell r="E6671" t="str">
            <v>L_UBEZP</v>
          </cell>
          <cell r="F6671" t="str">
            <v>PLAN</v>
          </cell>
          <cell r="G6671" t="str">
            <v>06</v>
          </cell>
          <cell r="H6671" t="str">
            <v>PKK</v>
          </cell>
          <cell r="I6671" t="str">
            <v>RAZEM</v>
          </cell>
        </row>
        <row r="6672">
          <cell r="A6672" t="str">
            <v>ŻYCIE grup i kont, PEŁNIA ŻYCIA, EDUKACJA</v>
          </cell>
          <cell r="B6672" t="str">
            <v>XX26</v>
          </cell>
          <cell r="C6672" t="str">
            <v>N</v>
          </cell>
          <cell r="D6672">
            <v>2792</v>
          </cell>
          <cell r="E6672" t="str">
            <v>L_UBEZP</v>
          </cell>
          <cell r="F6672" t="str">
            <v>PLAN</v>
          </cell>
          <cell r="G6672" t="str">
            <v>06</v>
          </cell>
          <cell r="H6672" t="str">
            <v>PSA</v>
          </cell>
          <cell r="I6672" t="str">
            <v>RAZEM</v>
          </cell>
        </row>
        <row r="6673">
          <cell r="A6673" t="str">
            <v>ŻYCIE grup i kont, PEŁNIA ŻYCIA, EDUKACJA</v>
          </cell>
          <cell r="B6673" t="str">
            <v>XX26</v>
          </cell>
          <cell r="C6673" t="str">
            <v>P</v>
          </cell>
          <cell r="D6673">
            <v>37471.199999999997</v>
          </cell>
          <cell r="E6673" t="str">
            <v>L_UBEZP</v>
          </cell>
          <cell r="F6673" t="str">
            <v>PLAN</v>
          </cell>
          <cell r="G6673" t="str">
            <v>06</v>
          </cell>
          <cell r="H6673" t="str">
            <v>PKK</v>
          </cell>
          <cell r="I6673" t="str">
            <v>RAZEM</v>
          </cell>
        </row>
        <row r="6674">
          <cell r="A6674" t="str">
            <v>ŻYCIE grup i kont, PEŁNIA ŻYCIA, EDUKACJA</v>
          </cell>
          <cell r="B6674" t="str">
            <v>XX26</v>
          </cell>
          <cell r="C6674" t="str">
            <v>P</v>
          </cell>
          <cell r="D6674">
            <v>425.625</v>
          </cell>
          <cell r="E6674" t="str">
            <v>L_UBEZP</v>
          </cell>
          <cell r="F6674" t="str">
            <v>PLAN</v>
          </cell>
          <cell r="G6674" t="str">
            <v>06</v>
          </cell>
          <cell r="H6674" t="str">
            <v>PSA</v>
          </cell>
          <cell r="I6674" t="str">
            <v>RAZEM</v>
          </cell>
        </row>
        <row r="6675">
          <cell r="A6675" t="str">
            <v>ŻYCIE grup i kont, PEŁNIA ŻYCIA, EDUKACJA</v>
          </cell>
          <cell r="B6675" t="str">
            <v>XX26</v>
          </cell>
          <cell r="C6675" t="str">
            <v>N</v>
          </cell>
          <cell r="D6675">
            <v>24518</v>
          </cell>
          <cell r="E6675" t="str">
            <v>L_UBEZP</v>
          </cell>
          <cell r="F6675" t="str">
            <v>PLAN</v>
          </cell>
          <cell r="G6675" t="str">
            <v>07</v>
          </cell>
          <cell r="H6675" t="str">
            <v>PKK</v>
          </cell>
          <cell r="I6675" t="str">
            <v>RAZEM</v>
          </cell>
        </row>
        <row r="6676">
          <cell r="A6676" t="str">
            <v>ŻYCIE grup i kont, PEŁNIA ŻYCIA, EDUKACJA</v>
          </cell>
          <cell r="B6676" t="str">
            <v>XX26</v>
          </cell>
          <cell r="C6676" t="str">
            <v>N</v>
          </cell>
          <cell r="D6676">
            <v>3251</v>
          </cell>
          <cell r="E6676" t="str">
            <v>L_UBEZP</v>
          </cell>
          <cell r="F6676" t="str">
            <v>PLAN</v>
          </cell>
          <cell r="G6676" t="str">
            <v>07</v>
          </cell>
          <cell r="H6676" t="str">
            <v>PSA</v>
          </cell>
          <cell r="I6676" t="str">
            <v>RAZEM</v>
          </cell>
        </row>
        <row r="6677">
          <cell r="A6677" t="str">
            <v>ŻYCIE grup i kont, PEŁNIA ŻYCIA, EDUKACJA</v>
          </cell>
          <cell r="B6677" t="str">
            <v>XX26</v>
          </cell>
          <cell r="C6677" t="str">
            <v>P</v>
          </cell>
          <cell r="D6677">
            <v>39199.4</v>
          </cell>
          <cell r="E6677" t="str">
            <v>L_UBEZP</v>
          </cell>
          <cell r="F6677" t="str">
            <v>PLAN</v>
          </cell>
          <cell r="G6677" t="str">
            <v>07</v>
          </cell>
          <cell r="H6677" t="str">
            <v>PKK</v>
          </cell>
          <cell r="I6677" t="str">
            <v>RAZEM</v>
          </cell>
        </row>
        <row r="6678">
          <cell r="A6678" t="str">
            <v>ŻYCIE grup i kont, PEŁNIA ŻYCIA, EDUKACJA</v>
          </cell>
          <cell r="B6678" t="str">
            <v>XX26</v>
          </cell>
          <cell r="C6678" t="str">
            <v>P</v>
          </cell>
          <cell r="D6678">
            <v>458.35</v>
          </cell>
          <cell r="E6678" t="str">
            <v>L_UBEZP</v>
          </cell>
          <cell r="F6678" t="str">
            <v>PLAN</v>
          </cell>
          <cell r="G6678" t="str">
            <v>07</v>
          </cell>
          <cell r="H6678" t="str">
            <v>PSA</v>
          </cell>
          <cell r="I6678" t="str">
            <v>RAZEM</v>
          </cell>
        </row>
        <row r="6679">
          <cell r="A6679" t="str">
            <v>ŻYCIE grup i kont, PEŁNIA ŻYCIA, EDUKACJA</v>
          </cell>
          <cell r="B6679" t="str">
            <v>XX26</v>
          </cell>
          <cell r="C6679" t="str">
            <v>N</v>
          </cell>
          <cell r="D6679">
            <v>29035</v>
          </cell>
          <cell r="E6679" t="str">
            <v>L_UBEZP</v>
          </cell>
          <cell r="F6679" t="str">
            <v>PLAN</v>
          </cell>
          <cell r="G6679" t="str">
            <v>08</v>
          </cell>
          <cell r="H6679" t="str">
            <v>PKK</v>
          </cell>
          <cell r="I6679" t="str">
            <v>RAZEM</v>
          </cell>
        </row>
        <row r="6680">
          <cell r="A6680" t="str">
            <v>ŻYCIE grup i kont, PEŁNIA ŻYCIA, EDUKACJA</v>
          </cell>
          <cell r="B6680" t="str">
            <v>XX26</v>
          </cell>
          <cell r="C6680" t="str">
            <v>N</v>
          </cell>
          <cell r="D6680">
            <v>3886</v>
          </cell>
          <cell r="E6680" t="str">
            <v>L_UBEZP</v>
          </cell>
          <cell r="F6680" t="str">
            <v>PLAN</v>
          </cell>
          <cell r="G6680" t="str">
            <v>08</v>
          </cell>
          <cell r="H6680" t="str">
            <v>PSA</v>
          </cell>
          <cell r="I6680" t="str">
            <v>RAZEM</v>
          </cell>
        </row>
        <row r="6681">
          <cell r="A6681" t="str">
            <v>ŻYCIE grup i kont, PEŁNIA ŻYCIA, EDUKACJA</v>
          </cell>
          <cell r="B6681" t="str">
            <v>XX26</v>
          </cell>
          <cell r="C6681" t="str">
            <v>P</v>
          </cell>
          <cell r="D6681">
            <v>41351.599999999999</v>
          </cell>
          <cell r="E6681" t="str">
            <v>L_UBEZP</v>
          </cell>
          <cell r="F6681" t="str">
            <v>PLAN</v>
          </cell>
          <cell r="G6681" t="str">
            <v>08</v>
          </cell>
          <cell r="H6681" t="str">
            <v>PKK</v>
          </cell>
          <cell r="I6681" t="str">
            <v>RAZEM</v>
          </cell>
        </row>
        <row r="6682">
          <cell r="A6682" t="str">
            <v>ŻYCIE grup i kont, PEŁNIA ŻYCIA, EDUKACJA</v>
          </cell>
          <cell r="B6682" t="str">
            <v>XX26</v>
          </cell>
          <cell r="C6682" t="str">
            <v>P</v>
          </cell>
          <cell r="D6682">
            <v>492.07499999999999</v>
          </cell>
          <cell r="E6682" t="str">
            <v>L_UBEZP</v>
          </cell>
          <cell r="F6682" t="str">
            <v>PLAN</v>
          </cell>
          <cell r="G6682" t="str">
            <v>08</v>
          </cell>
          <cell r="H6682" t="str">
            <v>PSA</v>
          </cell>
          <cell r="I6682" t="str">
            <v>RAZEM</v>
          </cell>
        </row>
        <row r="6683">
          <cell r="A6683" t="str">
            <v>ŻYCIE grup i kont, PEŁNIA ŻYCIA, EDUKACJA</v>
          </cell>
          <cell r="B6683" t="str">
            <v>XX26</v>
          </cell>
          <cell r="C6683" t="str">
            <v>N</v>
          </cell>
          <cell r="D6683">
            <v>33595</v>
          </cell>
          <cell r="E6683" t="str">
            <v>L_UBEZP</v>
          </cell>
          <cell r="F6683" t="str">
            <v>PLAN</v>
          </cell>
          <cell r="G6683" t="str">
            <v>09</v>
          </cell>
          <cell r="H6683" t="str">
            <v>PKK</v>
          </cell>
          <cell r="I6683" t="str">
            <v>RAZEM</v>
          </cell>
        </row>
        <row r="6684">
          <cell r="A6684" t="str">
            <v>ŻYCIE grup i kont, PEŁNIA ŻYCIA, EDUKACJA</v>
          </cell>
          <cell r="B6684" t="str">
            <v>XX26</v>
          </cell>
          <cell r="C6684" t="str">
            <v>N</v>
          </cell>
          <cell r="D6684">
            <v>4444</v>
          </cell>
          <cell r="E6684" t="str">
            <v>L_UBEZP</v>
          </cell>
          <cell r="F6684" t="str">
            <v>PLAN</v>
          </cell>
          <cell r="G6684" t="str">
            <v>09</v>
          </cell>
          <cell r="H6684" t="str">
            <v>PSA</v>
          </cell>
          <cell r="I6684" t="str">
            <v>RAZEM</v>
          </cell>
        </row>
        <row r="6685">
          <cell r="A6685" t="str">
            <v>ŻYCIE grup i kont, PEŁNIA ŻYCIA, EDUKACJA</v>
          </cell>
          <cell r="B6685" t="str">
            <v>XX26</v>
          </cell>
          <cell r="C6685" t="str">
            <v>P</v>
          </cell>
          <cell r="D6685">
            <v>43449.8</v>
          </cell>
          <cell r="E6685" t="str">
            <v>L_UBEZP</v>
          </cell>
          <cell r="F6685" t="str">
            <v>PLAN</v>
          </cell>
          <cell r="G6685" t="str">
            <v>09</v>
          </cell>
          <cell r="H6685" t="str">
            <v>PKK</v>
          </cell>
          <cell r="I6685" t="str">
            <v>RAZEM</v>
          </cell>
        </row>
        <row r="6686">
          <cell r="A6686" t="str">
            <v>ŻYCIE grup i kont, PEŁNIA ŻYCIA, EDUKACJA</v>
          </cell>
          <cell r="B6686" t="str">
            <v>XX26</v>
          </cell>
          <cell r="C6686" t="str">
            <v>P</v>
          </cell>
          <cell r="D6686">
            <v>525.79999999999995</v>
          </cell>
          <cell r="E6686" t="str">
            <v>L_UBEZP</v>
          </cell>
          <cell r="F6686" t="str">
            <v>PLAN</v>
          </cell>
          <cell r="G6686" t="str">
            <v>09</v>
          </cell>
          <cell r="H6686" t="str">
            <v>PSA</v>
          </cell>
          <cell r="I6686" t="str">
            <v>RAZEM</v>
          </cell>
        </row>
        <row r="6687">
          <cell r="A6687" t="str">
            <v>ŻYCIE grup i kont, PEŁNIA ŻYCIA, EDUKACJA</v>
          </cell>
          <cell r="B6687" t="str">
            <v>XX26</v>
          </cell>
          <cell r="C6687" t="str">
            <v>N</v>
          </cell>
          <cell r="D6687">
            <v>38095</v>
          </cell>
          <cell r="E6687" t="str">
            <v>L_UBEZP</v>
          </cell>
          <cell r="F6687" t="str">
            <v>PLAN</v>
          </cell>
          <cell r="G6687" t="str">
            <v>10</v>
          </cell>
          <cell r="H6687" t="str">
            <v>PKK</v>
          </cell>
          <cell r="I6687" t="str">
            <v>RAZEM</v>
          </cell>
        </row>
        <row r="6688">
          <cell r="A6688" t="str">
            <v>ŻYCIE grup i kont, PEŁNIA ŻYCIA, EDUKACJA</v>
          </cell>
          <cell r="B6688" t="str">
            <v>XX26</v>
          </cell>
          <cell r="C6688" t="str">
            <v>N</v>
          </cell>
          <cell r="D6688">
            <v>4912</v>
          </cell>
          <cell r="E6688" t="str">
            <v>L_UBEZP</v>
          </cell>
          <cell r="F6688" t="str">
            <v>PLAN</v>
          </cell>
          <cell r="G6688" t="str">
            <v>10</v>
          </cell>
          <cell r="H6688" t="str">
            <v>PSA</v>
          </cell>
          <cell r="I6688" t="str">
            <v>RAZEM</v>
          </cell>
        </row>
        <row r="6689">
          <cell r="A6689" t="str">
            <v>ŻYCIE grup i kont, PEŁNIA ŻYCIA, EDUKACJA</v>
          </cell>
          <cell r="B6689" t="str">
            <v>XX26</v>
          </cell>
          <cell r="C6689" t="str">
            <v>P</v>
          </cell>
          <cell r="D6689">
            <v>45596</v>
          </cell>
          <cell r="E6689" t="str">
            <v>L_UBEZP</v>
          </cell>
          <cell r="F6689" t="str">
            <v>PLAN</v>
          </cell>
          <cell r="G6689" t="str">
            <v>10</v>
          </cell>
          <cell r="H6689" t="str">
            <v>PKK</v>
          </cell>
          <cell r="I6689" t="str">
            <v>RAZEM</v>
          </cell>
        </row>
        <row r="6690">
          <cell r="A6690" t="str">
            <v>ŻYCIE grup i kont, PEŁNIA ŻYCIA, EDUKACJA</v>
          </cell>
          <cell r="B6690" t="str">
            <v>XX26</v>
          </cell>
          <cell r="C6690" t="str">
            <v>P</v>
          </cell>
          <cell r="D6690">
            <v>575.52499999999998</v>
          </cell>
          <cell r="E6690" t="str">
            <v>L_UBEZP</v>
          </cell>
          <cell r="F6690" t="str">
            <v>PLAN</v>
          </cell>
          <cell r="G6690" t="str">
            <v>10</v>
          </cell>
          <cell r="H6690" t="str">
            <v>PSA</v>
          </cell>
          <cell r="I6690" t="str">
            <v>RAZEM</v>
          </cell>
        </row>
        <row r="6691">
          <cell r="A6691" t="str">
            <v>ŻYCIE grup i kont, PEŁNIA ŻYCIA, EDUKACJA</v>
          </cell>
          <cell r="B6691" t="str">
            <v>XX26</v>
          </cell>
          <cell r="C6691" t="str">
            <v>N</v>
          </cell>
          <cell r="D6691">
            <v>42640</v>
          </cell>
          <cell r="E6691" t="str">
            <v>L_UBEZP</v>
          </cell>
          <cell r="F6691" t="str">
            <v>PLAN</v>
          </cell>
          <cell r="G6691" t="str">
            <v>11</v>
          </cell>
          <cell r="H6691" t="str">
            <v>PKK</v>
          </cell>
          <cell r="I6691" t="str">
            <v>RAZEM</v>
          </cell>
        </row>
        <row r="6692">
          <cell r="A6692" t="str">
            <v>ŻYCIE grup i kont, PEŁNIA ŻYCIA, EDUKACJA</v>
          </cell>
          <cell r="B6692" t="str">
            <v>XX26</v>
          </cell>
          <cell r="C6692" t="str">
            <v>N</v>
          </cell>
          <cell r="D6692">
            <v>5547</v>
          </cell>
          <cell r="E6692" t="str">
            <v>L_UBEZP</v>
          </cell>
          <cell r="F6692" t="str">
            <v>PLAN</v>
          </cell>
          <cell r="G6692" t="str">
            <v>11</v>
          </cell>
          <cell r="H6692" t="str">
            <v>PSA</v>
          </cell>
          <cell r="I6692" t="str">
            <v>RAZEM</v>
          </cell>
        </row>
        <row r="6693">
          <cell r="A6693" t="str">
            <v>ŻYCIE grup i kont, PEŁNIA ŻYCIA, EDUKACJA</v>
          </cell>
          <cell r="B6693" t="str">
            <v>XX26</v>
          </cell>
          <cell r="C6693" t="str">
            <v>P</v>
          </cell>
          <cell r="D6693">
            <v>47544.2</v>
          </cell>
          <cell r="E6693" t="str">
            <v>L_UBEZP</v>
          </cell>
          <cell r="F6693" t="str">
            <v>PLAN</v>
          </cell>
          <cell r="G6693" t="str">
            <v>11</v>
          </cell>
          <cell r="H6693" t="str">
            <v>PKK</v>
          </cell>
          <cell r="I6693" t="str">
            <v>RAZEM</v>
          </cell>
        </row>
        <row r="6694">
          <cell r="A6694" t="str">
            <v>ŻYCIE grup i kont, PEŁNIA ŻYCIA, EDUKACJA</v>
          </cell>
          <cell r="B6694" t="str">
            <v>XX26</v>
          </cell>
          <cell r="C6694" t="str">
            <v>P</v>
          </cell>
          <cell r="D6694">
            <v>626.25</v>
          </cell>
          <cell r="E6694" t="str">
            <v>L_UBEZP</v>
          </cell>
          <cell r="F6694" t="str">
            <v>PLAN</v>
          </cell>
          <cell r="G6694" t="str">
            <v>11</v>
          </cell>
          <cell r="H6694" t="str">
            <v>PSA</v>
          </cell>
          <cell r="I6694" t="str">
            <v>RAZEM</v>
          </cell>
        </row>
        <row r="6695">
          <cell r="A6695" t="str">
            <v>ŻYCIE grup i kont, PEŁNIA ŻYCIA, EDUKACJA</v>
          </cell>
          <cell r="B6695" t="str">
            <v>XX26</v>
          </cell>
          <cell r="C6695" t="str">
            <v>N</v>
          </cell>
          <cell r="D6695">
            <v>47188</v>
          </cell>
          <cell r="E6695" t="str">
            <v>L_UBEZP</v>
          </cell>
          <cell r="F6695" t="str">
            <v>PLAN</v>
          </cell>
          <cell r="G6695" t="str">
            <v>12</v>
          </cell>
          <cell r="H6695" t="str">
            <v>PKK</v>
          </cell>
          <cell r="I6695" t="str">
            <v>RAZEM</v>
          </cell>
        </row>
        <row r="6696">
          <cell r="A6696" t="str">
            <v>ŻYCIE grup i kont, PEŁNIA ŻYCIA, EDUKACJA</v>
          </cell>
          <cell r="B6696" t="str">
            <v>XX26</v>
          </cell>
          <cell r="C6696" t="str">
            <v>N</v>
          </cell>
          <cell r="D6696">
            <v>6272</v>
          </cell>
          <cell r="E6696" t="str">
            <v>L_UBEZP</v>
          </cell>
          <cell r="F6696" t="str">
            <v>PLAN</v>
          </cell>
          <cell r="G6696" t="str">
            <v>12</v>
          </cell>
          <cell r="H6696" t="str">
            <v>PSA</v>
          </cell>
          <cell r="I6696" t="str">
            <v>RAZEM</v>
          </cell>
        </row>
        <row r="6697">
          <cell r="A6697" t="str">
            <v>ŻYCIE grup i kont, PEŁNIA ŻYCIA, EDUKACJA</v>
          </cell>
          <cell r="B6697" t="str">
            <v>XX26</v>
          </cell>
          <cell r="C6697" t="str">
            <v>P</v>
          </cell>
          <cell r="D6697">
            <v>49560</v>
          </cell>
          <cell r="E6697" t="str">
            <v>L_UBEZP</v>
          </cell>
          <cell r="F6697" t="str">
            <v>PLAN</v>
          </cell>
          <cell r="G6697" t="str">
            <v>12</v>
          </cell>
          <cell r="H6697" t="str">
            <v>PKK</v>
          </cell>
          <cell r="I6697" t="str">
            <v>RAZEM</v>
          </cell>
        </row>
        <row r="6698">
          <cell r="A6698" t="str">
            <v>ŻYCIE grup i kont, PEŁNIA ŻYCIA, EDUKACJA</v>
          </cell>
          <cell r="B6698" t="str">
            <v>XX26</v>
          </cell>
          <cell r="C6698" t="str">
            <v>P</v>
          </cell>
          <cell r="D6698">
            <v>680.97500000000002</v>
          </cell>
          <cell r="E6698" t="str">
            <v>L_UBEZP</v>
          </cell>
          <cell r="F6698" t="str">
            <v>PLAN</v>
          </cell>
          <cell r="G6698" t="str">
            <v>12</v>
          </cell>
          <cell r="H6698" t="str">
            <v>PSA</v>
          </cell>
          <cell r="I6698" t="str">
            <v>RAZEM</v>
          </cell>
        </row>
        <row r="6699">
          <cell r="A6699" t="str">
            <v>ŻYCIE grup i kont, PEŁNIA ŻYCIA, EDUKACJA</v>
          </cell>
          <cell r="B6699" t="str">
            <v>XX26</v>
          </cell>
          <cell r="C6699" t="str">
            <v>N</v>
          </cell>
          <cell r="D6699">
            <v>3683</v>
          </cell>
          <cell r="E6699" t="str">
            <v>L_UBEZP</v>
          </cell>
          <cell r="F6699" t="str">
            <v>PROGNOZA</v>
          </cell>
          <cell r="G6699" t="str">
            <v>10</v>
          </cell>
          <cell r="H6699" t="str">
            <v>PKK</v>
          </cell>
          <cell r="I6699" t="str">
            <v>RAZEM</v>
          </cell>
        </row>
        <row r="6700">
          <cell r="A6700" t="str">
            <v>ŻYCIE grup i kont, PEŁNIA ŻYCIA, EDUKACJA</v>
          </cell>
          <cell r="B6700" t="str">
            <v>XX26</v>
          </cell>
          <cell r="C6700" t="str">
            <v>N</v>
          </cell>
          <cell r="D6700">
            <v>56</v>
          </cell>
          <cell r="E6700" t="str">
            <v>L_UBEZP</v>
          </cell>
          <cell r="F6700" t="str">
            <v>PROGNOZA</v>
          </cell>
          <cell r="G6700" t="str">
            <v>10</v>
          </cell>
          <cell r="H6700" t="str">
            <v>PSA</v>
          </cell>
          <cell r="I6700" t="str">
            <v>RAZEM</v>
          </cell>
        </row>
        <row r="6701">
          <cell r="A6701" t="str">
            <v>ŻYCIE grup i kont, PEŁNIA ŻYCIA, EDUKACJA</v>
          </cell>
          <cell r="B6701" t="str">
            <v>XX26</v>
          </cell>
          <cell r="C6701" t="str">
            <v>P</v>
          </cell>
          <cell r="D6701">
            <v>25683</v>
          </cell>
          <cell r="E6701" t="str">
            <v>L_UBEZP</v>
          </cell>
          <cell r="F6701" t="str">
            <v>PROGNOZA</v>
          </cell>
          <cell r="G6701" t="str">
            <v>10</v>
          </cell>
          <cell r="H6701" t="str">
            <v>PKK</v>
          </cell>
          <cell r="I6701" t="str">
            <v>RAZEM</v>
          </cell>
        </row>
        <row r="6702">
          <cell r="A6702" t="str">
            <v>ŻYCIE grup i kont, PEŁNIA ŻYCIA, EDUKACJA</v>
          </cell>
          <cell r="B6702" t="str">
            <v>XX26</v>
          </cell>
          <cell r="C6702" t="str">
            <v>P</v>
          </cell>
          <cell r="D6702">
            <v>173</v>
          </cell>
          <cell r="E6702" t="str">
            <v>L_UBEZP</v>
          </cell>
          <cell r="F6702" t="str">
            <v>PROGNOZA</v>
          </cell>
          <cell r="G6702" t="str">
            <v>10</v>
          </cell>
          <cell r="H6702" t="str">
            <v>PSA</v>
          </cell>
          <cell r="I6702" t="str">
            <v>RAZEM</v>
          </cell>
        </row>
        <row r="6703">
          <cell r="A6703" t="str">
            <v>ŻYCIE grup i kont, PEŁNIA ŻYCIA, EDUKACJA</v>
          </cell>
          <cell r="B6703" t="str">
            <v>XX26</v>
          </cell>
          <cell r="C6703" t="str">
            <v>N</v>
          </cell>
          <cell r="D6703">
            <v>3767</v>
          </cell>
          <cell r="E6703" t="str">
            <v>L_UBEZP</v>
          </cell>
          <cell r="F6703" t="str">
            <v>PROGNOZA</v>
          </cell>
          <cell r="G6703" t="str">
            <v>11</v>
          </cell>
          <cell r="H6703" t="str">
            <v>PKK</v>
          </cell>
          <cell r="I6703" t="str">
            <v>RAZEM</v>
          </cell>
        </row>
        <row r="6704">
          <cell r="A6704" t="str">
            <v>ŻYCIE grup i kont, PEŁNIA ŻYCIA, EDUKACJA</v>
          </cell>
          <cell r="B6704" t="str">
            <v>XX26</v>
          </cell>
          <cell r="C6704" t="str">
            <v>N</v>
          </cell>
          <cell r="D6704">
            <v>56</v>
          </cell>
          <cell r="E6704" t="str">
            <v>L_UBEZP</v>
          </cell>
          <cell r="F6704" t="str">
            <v>PROGNOZA</v>
          </cell>
          <cell r="G6704" t="str">
            <v>11</v>
          </cell>
          <cell r="H6704" t="str">
            <v>PSA</v>
          </cell>
          <cell r="I6704" t="str">
            <v>RAZEM</v>
          </cell>
        </row>
        <row r="6705">
          <cell r="A6705" t="str">
            <v>ŻYCIE grup i kont, PEŁNIA ŻYCIA, EDUKACJA</v>
          </cell>
          <cell r="B6705" t="str">
            <v>XX26</v>
          </cell>
          <cell r="C6705" t="str">
            <v>P</v>
          </cell>
          <cell r="D6705">
            <v>26666</v>
          </cell>
          <cell r="E6705" t="str">
            <v>L_UBEZP</v>
          </cell>
          <cell r="F6705" t="str">
            <v>PROGNOZA</v>
          </cell>
          <cell r="G6705" t="str">
            <v>11</v>
          </cell>
          <cell r="H6705" t="str">
            <v>PKK</v>
          </cell>
          <cell r="I6705" t="str">
            <v>RAZEM</v>
          </cell>
        </row>
        <row r="6706">
          <cell r="A6706" t="str">
            <v>ŻYCIE grup i kont, PEŁNIA ŻYCIA, EDUKACJA</v>
          </cell>
          <cell r="B6706" t="str">
            <v>XX26</v>
          </cell>
          <cell r="C6706" t="str">
            <v>P</v>
          </cell>
          <cell r="D6706">
            <v>173</v>
          </cell>
          <cell r="E6706" t="str">
            <v>L_UBEZP</v>
          </cell>
          <cell r="F6706" t="str">
            <v>PROGNOZA</v>
          </cell>
          <cell r="G6706" t="str">
            <v>11</v>
          </cell>
          <cell r="H6706" t="str">
            <v>PSA</v>
          </cell>
          <cell r="I6706" t="str">
            <v>RAZEM</v>
          </cell>
        </row>
        <row r="6707">
          <cell r="A6707" t="str">
            <v>ŻYCIE grup i kont, PEŁNIA ŻYCIA, EDUKACJA</v>
          </cell>
          <cell r="B6707" t="str">
            <v>XX26</v>
          </cell>
          <cell r="C6707" t="str">
            <v>N</v>
          </cell>
          <cell r="D6707">
            <v>3909</v>
          </cell>
          <cell r="E6707" t="str">
            <v>L_UBEZP</v>
          </cell>
          <cell r="F6707" t="str">
            <v>PROGNOZA</v>
          </cell>
          <cell r="G6707" t="str">
            <v>12</v>
          </cell>
          <cell r="H6707" t="str">
            <v>PKK</v>
          </cell>
          <cell r="I6707" t="str">
            <v>RAZEM</v>
          </cell>
        </row>
        <row r="6708">
          <cell r="A6708" t="str">
            <v>ŻYCIE grup i kont, PEŁNIA ŻYCIA, EDUKACJA</v>
          </cell>
          <cell r="B6708" t="str">
            <v>XX26</v>
          </cell>
          <cell r="C6708" t="str">
            <v>N</v>
          </cell>
          <cell r="D6708">
            <v>90</v>
          </cell>
          <cell r="E6708" t="str">
            <v>L_UBEZP</v>
          </cell>
          <cell r="F6708" t="str">
            <v>PROGNOZA</v>
          </cell>
          <cell r="G6708" t="str">
            <v>12</v>
          </cell>
          <cell r="H6708" t="str">
            <v>PSA</v>
          </cell>
          <cell r="I6708" t="str">
            <v>RAZEM</v>
          </cell>
        </row>
        <row r="6709">
          <cell r="A6709" t="str">
            <v>ŻYCIE grup i kont, PEŁNIA ŻYCIA, EDUKACJA</v>
          </cell>
          <cell r="B6709" t="str">
            <v>XX26</v>
          </cell>
          <cell r="C6709" t="str">
            <v>P</v>
          </cell>
          <cell r="D6709">
            <v>27226</v>
          </cell>
          <cell r="E6709" t="str">
            <v>L_UBEZP</v>
          </cell>
          <cell r="F6709" t="str">
            <v>PROGNOZA</v>
          </cell>
          <cell r="G6709" t="str">
            <v>12</v>
          </cell>
          <cell r="H6709" t="str">
            <v>PKK</v>
          </cell>
          <cell r="I6709" t="str">
            <v>RAZEM</v>
          </cell>
        </row>
        <row r="6710">
          <cell r="A6710" t="str">
            <v>ŻYCIE grup i kont, PEŁNIA ŻYCIA, EDUKACJA</v>
          </cell>
          <cell r="B6710" t="str">
            <v>XX26</v>
          </cell>
          <cell r="C6710" t="str">
            <v>P</v>
          </cell>
          <cell r="D6710">
            <v>173</v>
          </cell>
          <cell r="E6710" t="str">
            <v>L_UBEZP</v>
          </cell>
          <cell r="F6710" t="str">
            <v>PROGNOZA</v>
          </cell>
          <cell r="G6710" t="str">
            <v>12</v>
          </cell>
          <cell r="H6710" t="str">
            <v>PSA</v>
          </cell>
          <cell r="I6710" t="str">
            <v>RAZEM</v>
          </cell>
        </row>
        <row r="6711">
          <cell r="A6711" t="str">
            <v>ŻYCIE grup i kont, PEŁNIA ŻYCIA, EDUKACJA</v>
          </cell>
          <cell r="B6711" t="str">
            <v>XX26</v>
          </cell>
          <cell r="C6711" t="str">
            <v>P</v>
          </cell>
          <cell r="D6711">
            <v>120</v>
          </cell>
          <cell r="E6711" t="str">
            <v>L_UBEZP</v>
          </cell>
          <cell r="F6711" t="str">
            <v>WYK_POP</v>
          </cell>
          <cell r="G6711" t="str">
            <v>01</v>
          </cell>
          <cell r="H6711" t="str">
            <v>PKK</v>
          </cell>
          <cell r="I6711" t="str">
            <v>RAZEM</v>
          </cell>
        </row>
        <row r="6712">
          <cell r="A6712" t="str">
            <v>ŻYCIE grup i kont, PEŁNIA ŻYCIA, EDUKACJA</v>
          </cell>
          <cell r="B6712" t="str">
            <v>XX26</v>
          </cell>
          <cell r="C6712" t="str">
            <v>P</v>
          </cell>
          <cell r="D6712">
            <v>769</v>
          </cell>
          <cell r="E6712" t="str">
            <v>L_UBEZP</v>
          </cell>
          <cell r="F6712" t="str">
            <v>WYK_POP</v>
          </cell>
          <cell r="G6712" t="str">
            <v>02</v>
          </cell>
          <cell r="H6712" t="str">
            <v>PKK</v>
          </cell>
          <cell r="I6712" t="str">
            <v>RAZEM</v>
          </cell>
        </row>
        <row r="6713">
          <cell r="A6713" t="str">
            <v>ŻYCIE grup i kont, PEŁNIA ŻYCIA, EDUKACJA</v>
          </cell>
          <cell r="B6713" t="str">
            <v>XX26</v>
          </cell>
          <cell r="C6713" t="str">
            <v>P</v>
          </cell>
          <cell r="D6713">
            <v>23</v>
          </cell>
          <cell r="E6713" t="str">
            <v>L_UBEZP</v>
          </cell>
          <cell r="F6713" t="str">
            <v>WYK_POP</v>
          </cell>
          <cell r="G6713" t="str">
            <v>02</v>
          </cell>
          <cell r="H6713" t="str">
            <v>PSA</v>
          </cell>
          <cell r="I6713" t="str">
            <v>RAZEM</v>
          </cell>
        </row>
        <row r="6714">
          <cell r="A6714" t="str">
            <v>ŻYCIE grup i kont, PEŁNIA ŻYCIA, EDUKACJA</v>
          </cell>
          <cell r="B6714" t="str">
            <v>XX26</v>
          </cell>
          <cell r="D6714">
            <v>633</v>
          </cell>
          <cell r="E6714" t="str">
            <v>L_UBEZP</v>
          </cell>
          <cell r="F6714" t="str">
            <v>WYK_POP</v>
          </cell>
          <cell r="G6714" t="str">
            <v>03</v>
          </cell>
          <cell r="H6714" t="str">
            <v>PKK</v>
          </cell>
          <cell r="I6714" t="str">
            <v>RAZEM</v>
          </cell>
        </row>
        <row r="6715">
          <cell r="A6715" t="str">
            <v>ŻYCIE grup i kont, PEŁNIA ŻYCIA, EDUKACJA</v>
          </cell>
          <cell r="B6715" t="str">
            <v>XX26</v>
          </cell>
          <cell r="D6715">
            <v>21</v>
          </cell>
          <cell r="E6715" t="str">
            <v>L_UBEZP</v>
          </cell>
          <cell r="F6715" t="str">
            <v>WYK_POP</v>
          </cell>
          <cell r="G6715" t="str">
            <v>03</v>
          </cell>
          <cell r="H6715" t="str">
            <v>PSA</v>
          </cell>
          <cell r="I6715" t="str">
            <v>RAZEM</v>
          </cell>
        </row>
        <row r="6716">
          <cell r="A6716" t="str">
            <v>ŻYCIE grup i kont, PEŁNIA ŻYCIA, EDUKACJA</v>
          </cell>
          <cell r="B6716" t="str">
            <v>XX26</v>
          </cell>
          <cell r="C6716" t="str">
            <v>N</v>
          </cell>
          <cell r="D6716">
            <v>654</v>
          </cell>
          <cell r="E6716" t="str">
            <v>L_UBEZP</v>
          </cell>
          <cell r="F6716" t="str">
            <v>WYK_POP</v>
          </cell>
          <cell r="G6716" t="str">
            <v>03</v>
          </cell>
          <cell r="H6716" t="str">
            <v>PKK</v>
          </cell>
          <cell r="I6716" t="str">
            <v>RAZEM</v>
          </cell>
        </row>
        <row r="6717">
          <cell r="A6717" t="str">
            <v>ŻYCIE grup i kont, PEŁNIA ŻYCIA, EDUKACJA</v>
          </cell>
          <cell r="B6717" t="str">
            <v>XX26</v>
          </cell>
          <cell r="C6717" t="str">
            <v>P</v>
          </cell>
          <cell r="D6717">
            <v>3973</v>
          </cell>
          <cell r="E6717" t="str">
            <v>L_UBEZP</v>
          </cell>
          <cell r="F6717" t="str">
            <v>WYK_POP</v>
          </cell>
          <cell r="G6717" t="str">
            <v>03</v>
          </cell>
          <cell r="H6717" t="str">
            <v>PKK</v>
          </cell>
          <cell r="I6717" t="str">
            <v>RAZEM</v>
          </cell>
        </row>
        <row r="6718">
          <cell r="A6718" t="str">
            <v>ŻYCIE grup i kont, PEŁNIA ŻYCIA, EDUKACJA</v>
          </cell>
          <cell r="B6718" t="str">
            <v>XX26</v>
          </cell>
          <cell r="C6718" t="str">
            <v>P</v>
          </cell>
          <cell r="D6718">
            <v>43</v>
          </cell>
          <cell r="E6718" t="str">
            <v>L_UBEZP</v>
          </cell>
          <cell r="F6718" t="str">
            <v>WYK_POP</v>
          </cell>
          <cell r="G6718" t="str">
            <v>03</v>
          </cell>
          <cell r="H6718" t="str">
            <v>PSA</v>
          </cell>
          <cell r="I6718" t="str">
            <v>RAZEM</v>
          </cell>
        </row>
        <row r="6719">
          <cell r="A6719" t="str">
            <v>ŻYCIE grup i kont, PEŁNIA ŻYCIA, EDUKACJA</v>
          </cell>
          <cell r="B6719" t="str">
            <v>XX26</v>
          </cell>
          <cell r="D6719">
            <v>727</v>
          </cell>
          <cell r="E6719" t="str">
            <v>L_UBEZP</v>
          </cell>
          <cell r="F6719" t="str">
            <v>WYK_POP</v>
          </cell>
          <cell r="G6719" t="str">
            <v>04</v>
          </cell>
          <cell r="H6719" t="str">
            <v>PKK</v>
          </cell>
          <cell r="I6719" t="str">
            <v>RAZEM</v>
          </cell>
        </row>
        <row r="6720">
          <cell r="A6720" t="str">
            <v>ŻYCIE grup i kont, PEŁNIA ŻYCIA, EDUKACJA</v>
          </cell>
          <cell r="B6720" t="str">
            <v>XX26</v>
          </cell>
          <cell r="D6720">
            <v>32</v>
          </cell>
          <cell r="E6720" t="str">
            <v>L_UBEZP</v>
          </cell>
          <cell r="F6720" t="str">
            <v>WYK_POP</v>
          </cell>
          <cell r="G6720" t="str">
            <v>04</v>
          </cell>
          <cell r="H6720" t="str">
            <v>PSA</v>
          </cell>
          <cell r="I6720" t="str">
            <v>RAZEM</v>
          </cell>
        </row>
        <row r="6721">
          <cell r="A6721" t="str">
            <v>ŻYCIE grup i kont, PEŁNIA ŻYCIA, EDUKACJA</v>
          </cell>
          <cell r="B6721" t="str">
            <v>XX26</v>
          </cell>
          <cell r="C6721" t="str">
            <v>N</v>
          </cell>
          <cell r="D6721">
            <v>759</v>
          </cell>
          <cell r="E6721" t="str">
            <v>L_UBEZP</v>
          </cell>
          <cell r="F6721" t="str">
            <v>WYK_POP</v>
          </cell>
          <cell r="G6721" t="str">
            <v>04</v>
          </cell>
          <cell r="H6721" t="str">
            <v>PKK</v>
          </cell>
          <cell r="I6721" t="str">
            <v>RAZEM</v>
          </cell>
        </row>
        <row r="6722">
          <cell r="A6722" t="str">
            <v>ŻYCIE grup i kont, PEŁNIA ŻYCIA, EDUKACJA</v>
          </cell>
          <cell r="B6722" t="str">
            <v>XX26</v>
          </cell>
          <cell r="C6722" t="str">
            <v>P</v>
          </cell>
          <cell r="D6722">
            <v>8269</v>
          </cell>
          <cell r="E6722" t="str">
            <v>L_UBEZP</v>
          </cell>
          <cell r="F6722" t="str">
            <v>WYK_POP</v>
          </cell>
          <cell r="G6722" t="str">
            <v>04</v>
          </cell>
          <cell r="H6722" t="str">
            <v>PKK</v>
          </cell>
          <cell r="I6722" t="str">
            <v>RAZEM</v>
          </cell>
        </row>
        <row r="6723">
          <cell r="A6723" t="str">
            <v>ŻYCIE grup i kont, PEŁNIA ŻYCIA, EDUKACJA</v>
          </cell>
          <cell r="B6723" t="str">
            <v>XX26</v>
          </cell>
          <cell r="C6723" t="str">
            <v>P</v>
          </cell>
          <cell r="D6723">
            <v>53</v>
          </cell>
          <cell r="E6723" t="str">
            <v>L_UBEZP</v>
          </cell>
          <cell r="F6723" t="str">
            <v>WYK_POP</v>
          </cell>
          <cell r="G6723" t="str">
            <v>04</v>
          </cell>
          <cell r="H6723" t="str">
            <v>PSA</v>
          </cell>
          <cell r="I6723" t="str">
            <v>RAZEM</v>
          </cell>
        </row>
        <row r="6724">
          <cell r="A6724" t="str">
            <v>ŻYCIE grup i kont, PEŁNIA ŻYCIA, EDUKACJA</v>
          </cell>
          <cell r="B6724" t="str">
            <v>XX26</v>
          </cell>
          <cell r="D6724">
            <v>1468</v>
          </cell>
          <cell r="E6724" t="str">
            <v>L_UBEZP</v>
          </cell>
          <cell r="F6724" t="str">
            <v>WYK_POP</v>
          </cell>
          <cell r="G6724" t="str">
            <v>05</v>
          </cell>
          <cell r="H6724" t="str">
            <v>PKK</v>
          </cell>
          <cell r="I6724" t="str">
            <v>RAZEM</v>
          </cell>
        </row>
        <row r="6725">
          <cell r="A6725" t="str">
            <v>ŻYCIE grup i kont, PEŁNIA ŻYCIA, EDUKACJA</v>
          </cell>
          <cell r="B6725" t="str">
            <v>XX26</v>
          </cell>
          <cell r="D6725">
            <v>41</v>
          </cell>
          <cell r="E6725" t="str">
            <v>L_UBEZP</v>
          </cell>
          <cell r="F6725" t="str">
            <v>WYK_POP</v>
          </cell>
          <cell r="G6725" t="str">
            <v>05</v>
          </cell>
          <cell r="H6725" t="str">
            <v>PSA</v>
          </cell>
          <cell r="I6725" t="str">
            <v>RAZEM</v>
          </cell>
        </row>
        <row r="6726">
          <cell r="A6726" t="str">
            <v>ŻYCIE grup i kont, PEŁNIA ŻYCIA, EDUKACJA</v>
          </cell>
          <cell r="B6726" t="str">
            <v>XX26</v>
          </cell>
          <cell r="C6726" t="str">
            <v>N</v>
          </cell>
          <cell r="D6726">
            <v>1476</v>
          </cell>
          <cell r="E6726" t="str">
            <v>L_UBEZP</v>
          </cell>
          <cell r="F6726" t="str">
            <v>WYK_POP</v>
          </cell>
          <cell r="G6726" t="str">
            <v>05</v>
          </cell>
          <cell r="H6726" t="str">
            <v>PKK</v>
          </cell>
          <cell r="I6726" t="str">
            <v>RAZEM</v>
          </cell>
        </row>
        <row r="6727">
          <cell r="A6727" t="str">
            <v>ŻYCIE grup i kont, PEŁNIA ŻYCIA, EDUKACJA</v>
          </cell>
          <cell r="B6727" t="str">
            <v>XX26</v>
          </cell>
          <cell r="C6727" t="str">
            <v>N</v>
          </cell>
          <cell r="D6727">
            <v>33</v>
          </cell>
          <cell r="E6727" t="str">
            <v>L_UBEZP</v>
          </cell>
          <cell r="F6727" t="str">
            <v>WYK_POP</v>
          </cell>
          <cell r="G6727" t="str">
            <v>05</v>
          </cell>
          <cell r="H6727" t="str">
            <v>PSA</v>
          </cell>
          <cell r="I6727" t="str">
            <v>RAZEM</v>
          </cell>
        </row>
        <row r="6728">
          <cell r="A6728" t="str">
            <v>ŻYCIE grup i kont, PEŁNIA ŻYCIA, EDUKACJA</v>
          </cell>
          <cell r="B6728" t="str">
            <v>XX26</v>
          </cell>
          <cell r="C6728" t="str">
            <v>P</v>
          </cell>
          <cell r="D6728">
            <v>13209</v>
          </cell>
          <cell r="E6728" t="str">
            <v>L_UBEZP</v>
          </cell>
          <cell r="F6728" t="str">
            <v>WYK_POP</v>
          </cell>
          <cell r="G6728" t="str">
            <v>05</v>
          </cell>
          <cell r="H6728" t="str">
            <v>PKK</v>
          </cell>
          <cell r="I6728" t="str">
            <v>RAZEM</v>
          </cell>
        </row>
        <row r="6729">
          <cell r="A6729" t="str">
            <v>ŻYCIE grup i kont, PEŁNIA ŻYCIA, EDUKACJA</v>
          </cell>
          <cell r="B6729" t="str">
            <v>XX26</v>
          </cell>
          <cell r="C6729" t="str">
            <v>P</v>
          </cell>
          <cell r="D6729">
            <v>72</v>
          </cell>
          <cell r="E6729" t="str">
            <v>L_UBEZP</v>
          </cell>
          <cell r="F6729" t="str">
            <v>WYK_POP</v>
          </cell>
          <cell r="G6729" t="str">
            <v>05</v>
          </cell>
          <cell r="H6729" t="str">
            <v>PSA</v>
          </cell>
          <cell r="I6729" t="str">
            <v>RAZEM</v>
          </cell>
        </row>
        <row r="6730">
          <cell r="A6730" t="str">
            <v>ŻYCIE grup i kont, PEŁNIA ŻYCIA, EDUKACJA</v>
          </cell>
          <cell r="B6730" t="str">
            <v>XX26</v>
          </cell>
          <cell r="D6730">
            <v>1768</v>
          </cell>
          <cell r="E6730" t="str">
            <v>L_UBEZP</v>
          </cell>
          <cell r="F6730" t="str">
            <v>WYK_POP</v>
          </cell>
          <cell r="G6730" t="str">
            <v>06</v>
          </cell>
          <cell r="H6730" t="str">
            <v>PKK</v>
          </cell>
          <cell r="I6730" t="str">
            <v>RAZEM</v>
          </cell>
        </row>
        <row r="6731">
          <cell r="A6731" t="str">
            <v>ŻYCIE grup i kont, PEŁNIA ŻYCIA, EDUKACJA</v>
          </cell>
          <cell r="B6731" t="str">
            <v>XX26</v>
          </cell>
          <cell r="D6731">
            <v>40</v>
          </cell>
          <cell r="E6731" t="str">
            <v>L_UBEZP</v>
          </cell>
          <cell r="F6731" t="str">
            <v>WYK_POP</v>
          </cell>
          <cell r="G6731" t="str">
            <v>06</v>
          </cell>
          <cell r="H6731" t="str">
            <v>PSA</v>
          </cell>
          <cell r="I6731" t="str">
            <v>RAZEM</v>
          </cell>
        </row>
        <row r="6732">
          <cell r="A6732" t="str">
            <v>ŻYCIE grup i kont, PEŁNIA ŻYCIA, EDUKACJA</v>
          </cell>
          <cell r="B6732" t="str">
            <v>XX26</v>
          </cell>
          <cell r="C6732" t="str">
            <v>N</v>
          </cell>
          <cell r="D6732">
            <v>1773</v>
          </cell>
          <cell r="E6732" t="str">
            <v>L_UBEZP</v>
          </cell>
          <cell r="F6732" t="str">
            <v>WYK_POP</v>
          </cell>
          <cell r="G6732" t="str">
            <v>06</v>
          </cell>
          <cell r="H6732" t="str">
            <v>PKK</v>
          </cell>
          <cell r="I6732" t="str">
            <v>RAZEM</v>
          </cell>
        </row>
        <row r="6733">
          <cell r="A6733" t="str">
            <v>ŻYCIE grup i kont, PEŁNIA ŻYCIA, EDUKACJA</v>
          </cell>
          <cell r="B6733" t="str">
            <v>XX26</v>
          </cell>
          <cell r="C6733" t="str">
            <v>N</v>
          </cell>
          <cell r="D6733">
            <v>35</v>
          </cell>
          <cell r="E6733" t="str">
            <v>L_UBEZP</v>
          </cell>
          <cell r="F6733" t="str">
            <v>WYK_POP</v>
          </cell>
          <cell r="G6733" t="str">
            <v>06</v>
          </cell>
          <cell r="H6733" t="str">
            <v>PSA</v>
          </cell>
          <cell r="I6733" t="str">
            <v>RAZEM</v>
          </cell>
        </row>
        <row r="6734">
          <cell r="A6734" t="str">
            <v>ŻYCIE grup i kont, PEŁNIA ŻYCIA, EDUKACJA</v>
          </cell>
          <cell r="B6734" t="str">
            <v>XX26</v>
          </cell>
          <cell r="C6734" t="str">
            <v>P</v>
          </cell>
          <cell r="D6734">
            <v>17972</v>
          </cell>
          <cell r="E6734" t="str">
            <v>L_UBEZP</v>
          </cell>
          <cell r="F6734" t="str">
            <v>WYK_POP</v>
          </cell>
          <cell r="G6734" t="str">
            <v>06</v>
          </cell>
          <cell r="H6734" t="str">
            <v>PKK</v>
          </cell>
          <cell r="I6734" t="str">
            <v>RAZEM</v>
          </cell>
        </row>
        <row r="6735">
          <cell r="A6735" t="str">
            <v>ŻYCIE grup i kont, PEŁNIA ŻYCIA, EDUKACJA</v>
          </cell>
          <cell r="B6735" t="str">
            <v>XX26</v>
          </cell>
          <cell r="C6735" t="str">
            <v>P</v>
          </cell>
          <cell r="D6735">
            <v>83</v>
          </cell>
          <cell r="E6735" t="str">
            <v>L_UBEZP</v>
          </cell>
          <cell r="F6735" t="str">
            <v>WYK_POP</v>
          </cell>
          <cell r="G6735" t="str">
            <v>06</v>
          </cell>
          <cell r="H6735" t="str">
            <v>PSA</v>
          </cell>
          <cell r="I6735" t="str">
            <v>RAZEM</v>
          </cell>
        </row>
        <row r="6736">
          <cell r="A6736" t="str">
            <v>ŻYCIE grup i kont, PEŁNIA ŻYCIA, EDUKACJA</v>
          </cell>
          <cell r="B6736" t="str">
            <v>XX26</v>
          </cell>
          <cell r="D6736">
            <v>1969</v>
          </cell>
          <cell r="E6736" t="str">
            <v>L_UBEZP</v>
          </cell>
          <cell r="F6736" t="str">
            <v>WYK_POP</v>
          </cell>
          <cell r="G6736" t="str">
            <v>07</v>
          </cell>
          <cell r="H6736" t="str">
            <v>PKK</v>
          </cell>
          <cell r="I6736" t="str">
            <v>RAZEM</v>
          </cell>
        </row>
        <row r="6737">
          <cell r="A6737" t="str">
            <v>ŻYCIE grup i kont, PEŁNIA ŻYCIA, EDUKACJA</v>
          </cell>
          <cell r="B6737" t="str">
            <v>XX26</v>
          </cell>
          <cell r="D6737">
            <v>49</v>
          </cell>
          <cell r="E6737" t="str">
            <v>L_UBEZP</v>
          </cell>
          <cell r="F6737" t="str">
            <v>WYK_POP</v>
          </cell>
          <cell r="G6737" t="str">
            <v>07</v>
          </cell>
          <cell r="H6737" t="str">
            <v>PSA</v>
          </cell>
          <cell r="I6737" t="str">
            <v>RAZEM</v>
          </cell>
        </row>
        <row r="6738">
          <cell r="A6738" t="str">
            <v>ŻYCIE grup i kont, PEŁNIA ŻYCIA, EDUKACJA</v>
          </cell>
          <cell r="B6738" t="str">
            <v>XX26</v>
          </cell>
          <cell r="C6738" t="str">
            <v>N</v>
          </cell>
          <cell r="D6738">
            <v>1973</v>
          </cell>
          <cell r="E6738" t="str">
            <v>L_UBEZP</v>
          </cell>
          <cell r="F6738" t="str">
            <v>WYK_POP</v>
          </cell>
          <cell r="G6738" t="str">
            <v>07</v>
          </cell>
          <cell r="H6738" t="str">
            <v>PKK</v>
          </cell>
          <cell r="I6738" t="str">
            <v>RAZEM</v>
          </cell>
        </row>
        <row r="6739">
          <cell r="A6739" t="str">
            <v>ŻYCIE grup i kont, PEŁNIA ŻYCIA, EDUKACJA</v>
          </cell>
          <cell r="B6739" t="str">
            <v>XX26</v>
          </cell>
          <cell r="C6739" t="str">
            <v>N</v>
          </cell>
          <cell r="D6739">
            <v>45</v>
          </cell>
          <cell r="E6739" t="str">
            <v>L_UBEZP</v>
          </cell>
          <cell r="F6739" t="str">
            <v>WYK_POP</v>
          </cell>
          <cell r="G6739" t="str">
            <v>07</v>
          </cell>
          <cell r="H6739" t="str">
            <v>PSA</v>
          </cell>
          <cell r="I6739" t="str">
            <v>RAZEM</v>
          </cell>
        </row>
        <row r="6740">
          <cell r="A6740" t="str">
            <v>ŻYCIE grup i kont, PEŁNIA ŻYCIA, EDUKACJA</v>
          </cell>
          <cell r="B6740" t="str">
            <v>XX26</v>
          </cell>
          <cell r="C6740" t="str">
            <v>P</v>
          </cell>
          <cell r="D6740">
            <v>21802</v>
          </cell>
          <cell r="E6740" t="str">
            <v>L_UBEZP</v>
          </cell>
          <cell r="F6740" t="str">
            <v>WYK_POP</v>
          </cell>
          <cell r="G6740" t="str">
            <v>07</v>
          </cell>
          <cell r="H6740" t="str">
            <v>PKK</v>
          </cell>
          <cell r="I6740" t="str">
            <v>RAZEM</v>
          </cell>
        </row>
        <row r="6741">
          <cell r="A6741" t="str">
            <v>ŻYCIE grup i kont, PEŁNIA ŻYCIA, EDUKACJA</v>
          </cell>
          <cell r="B6741" t="str">
            <v>XX26</v>
          </cell>
          <cell r="C6741" t="str">
            <v>P</v>
          </cell>
          <cell r="D6741">
            <v>111</v>
          </cell>
          <cell r="E6741" t="str">
            <v>L_UBEZP</v>
          </cell>
          <cell r="F6741" t="str">
            <v>WYK_POP</v>
          </cell>
          <cell r="G6741" t="str">
            <v>07</v>
          </cell>
          <cell r="H6741" t="str">
            <v>PSA</v>
          </cell>
          <cell r="I6741" t="str">
            <v>RAZEM</v>
          </cell>
        </row>
        <row r="6742">
          <cell r="A6742" t="str">
            <v>ŻYCIE grup i kont, PEŁNIA ŻYCIA, EDUKACJA</v>
          </cell>
          <cell r="B6742" t="str">
            <v>XX26</v>
          </cell>
          <cell r="D6742">
            <v>2923</v>
          </cell>
          <cell r="E6742" t="str">
            <v>L_UBEZP</v>
          </cell>
          <cell r="F6742" t="str">
            <v>WYK_POP</v>
          </cell>
          <cell r="G6742" t="str">
            <v>08</v>
          </cell>
          <cell r="H6742" t="str">
            <v>PKK</v>
          </cell>
          <cell r="I6742" t="str">
            <v>RAZEM</v>
          </cell>
        </row>
        <row r="6743">
          <cell r="A6743" t="str">
            <v>ŻYCIE grup i kont, PEŁNIA ŻYCIA, EDUKACJA</v>
          </cell>
          <cell r="B6743" t="str">
            <v>XX26</v>
          </cell>
          <cell r="D6743">
            <v>48</v>
          </cell>
          <cell r="E6743" t="str">
            <v>L_UBEZP</v>
          </cell>
          <cell r="F6743" t="str">
            <v>WYK_POP</v>
          </cell>
          <cell r="G6743" t="str">
            <v>08</v>
          </cell>
          <cell r="H6743" t="str">
            <v>PSA</v>
          </cell>
          <cell r="I6743" t="str">
            <v>RAZEM</v>
          </cell>
        </row>
        <row r="6744">
          <cell r="A6744" t="str">
            <v>ŻYCIE grup i kont, PEŁNIA ŻYCIA, EDUKACJA</v>
          </cell>
          <cell r="B6744" t="str">
            <v>XX26</v>
          </cell>
          <cell r="C6744" t="str">
            <v>N</v>
          </cell>
          <cell r="D6744">
            <v>2840</v>
          </cell>
          <cell r="E6744" t="str">
            <v>L_UBEZP</v>
          </cell>
          <cell r="F6744" t="str">
            <v>WYK_POP</v>
          </cell>
          <cell r="G6744" t="str">
            <v>08</v>
          </cell>
          <cell r="H6744" t="str">
            <v>PKK</v>
          </cell>
          <cell r="I6744" t="str">
            <v>RAZEM</v>
          </cell>
        </row>
        <row r="6745">
          <cell r="A6745" t="str">
            <v>ŻYCIE grup i kont, PEŁNIA ŻYCIA, EDUKACJA</v>
          </cell>
          <cell r="B6745" t="str">
            <v>XX26</v>
          </cell>
          <cell r="C6745" t="str">
            <v>N</v>
          </cell>
          <cell r="D6745">
            <v>131</v>
          </cell>
          <cell r="E6745" t="str">
            <v>L_UBEZP</v>
          </cell>
          <cell r="F6745" t="str">
            <v>WYK_POP</v>
          </cell>
          <cell r="G6745" t="str">
            <v>08</v>
          </cell>
          <cell r="H6745" t="str">
            <v>PSA</v>
          </cell>
          <cell r="I6745" t="str">
            <v>RAZEM</v>
          </cell>
        </row>
        <row r="6746">
          <cell r="A6746" t="str">
            <v>ŻYCIE grup i kont, PEŁNIA ŻYCIA, EDUKACJA</v>
          </cell>
          <cell r="B6746" t="str">
            <v>XX26</v>
          </cell>
          <cell r="C6746" t="str">
            <v>P</v>
          </cell>
          <cell r="D6746">
            <v>23671</v>
          </cell>
          <cell r="E6746" t="str">
            <v>L_UBEZP</v>
          </cell>
          <cell r="F6746" t="str">
            <v>WYK_POP</v>
          </cell>
          <cell r="G6746" t="str">
            <v>08</v>
          </cell>
          <cell r="H6746" t="str">
            <v>PKK</v>
          </cell>
          <cell r="I6746" t="str">
            <v>RAZEM</v>
          </cell>
        </row>
        <row r="6747">
          <cell r="A6747" t="str">
            <v>ŻYCIE grup i kont, PEŁNIA ŻYCIA, EDUKACJA</v>
          </cell>
          <cell r="B6747" t="str">
            <v>XX26</v>
          </cell>
          <cell r="C6747" t="str">
            <v>P</v>
          </cell>
          <cell r="D6747">
            <v>165</v>
          </cell>
          <cell r="E6747" t="str">
            <v>L_UBEZP</v>
          </cell>
          <cell r="F6747" t="str">
            <v>WYK_POP</v>
          </cell>
          <cell r="G6747" t="str">
            <v>08</v>
          </cell>
          <cell r="H6747" t="str">
            <v>PSA</v>
          </cell>
          <cell r="I6747" t="str">
            <v>RAZEM</v>
          </cell>
        </row>
        <row r="6748">
          <cell r="A6748" t="str">
            <v>ŻYCIE grup i kont, PEŁNIA ŻYCIA, EDUKACJA</v>
          </cell>
          <cell r="B6748" t="str">
            <v>XX26</v>
          </cell>
          <cell r="D6748">
            <v>3411</v>
          </cell>
          <cell r="E6748" t="str">
            <v>L_UBEZP</v>
          </cell>
          <cell r="F6748" t="str">
            <v>WYK_POP</v>
          </cell>
          <cell r="G6748" t="str">
            <v>09</v>
          </cell>
          <cell r="H6748" t="str">
            <v>PKK</v>
          </cell>
          <cell r="I6748" t="str">
            <v>RAZEM</v>
          </cell>
        </row>
        <row r="6749">
          <cell r="A6749" t="str">
            <v>ŻYCIE grup i kont, PEŁNIA ŻYCIA, EDUKACJA</v>
          </cell>
          <cell r="B6749" t="str">
            <v>XX26</v>
          </cell>
          <cell r="D6749">
            <v>44</v>
          </cell>
          <cell r="E6749" t="str">
            <v>L_UBEZP</v>
          </cell>
          <cell r="F6749" t="str">
            <v>WYK_POP</v>
          </cell>
          <cell r="G6749" t="str">
            <v>09</v>
          </cell>
          <cell r="H6749" t="str">
            <v>PSA</v>
          </cell>
          <cell r="I6749" t="str">
            <v>RAZEM</v>
          </cell>
        </row>
        <row r="6750">
          <cell r="A6750" t="str">
            <v>ŻYCIE grup i kont, PEŁNIA ŻYCIA, EDUKACJA</v>
          </cell>
          <cell r="B6750" t="str">
            <v>XX26</v>
          </cell>
          <cell r="C6750" t="str">
            <v>N</v>
          </cell>
          <cell r="D6750">
            <v>3335</v>
          </cell>
          <cell r="E6750" t="str">
            <v>L_UBEZP</v>
          </cell>
          <cell r="F6750" t="str">
            <v>WYK_POP</v>
          </cell>
          <cell r="G6750" t="str">
            <v>09</v>
          </cell>
          <cell r="H6750" t="str">
            <v>PKK</v>
          </cell>
          <cell r="I6750" t="str">
            <v>RAZEM</v>
          </cell>
        </row>
        <row r="6751">
          <cell r="A6751" t="str">
            <v>ŻYCIE grup i kont, PEŁNIA ŻYCIA, EDUKACJA</v>
          </cell>
          <cell r="B6751" t="str">
            <v>XX26</v>
          </cell>
          <cell r="C6751" t="str">
            <v>N</v>
          </cell>
          <cell r="D6751">
            <v>120</v>
          </cell>
          <cell r="E6751" t="str">
            <v>L_UBEZP</v>
          </cell>
          <cell r="F6751" t="str">
            <v>WYK_POP</v>
          </cell>
          <cell r="G6751" t="str">
            <v>09</v>
          </cell>
          <cell r="H6751" t="str">
            <v>PSA</v>
          </cell>
          <cell r="I6751" t="str">
            <v>RAZEM</v>
          </cell>
        </row>
        <row r="6752">
          <cell r="A6752" t="str">
            <v>ŻYCIE grup i kont, PEŁNIA ŻYCIA, EDUKACJA</v>
          </cell>
          <cell r="B6752" t="str">
            <v>XX26</v>
          </cell>
          <cell r="C6752" t="str">
            <v>P</v>
          </cell>
          <cell r="D6752">
            <v>25273</v>
          </cell>
          <cell r="E6752" t="str">
            <v>L_UBEZP</v>
          </cell>
          <cell r="F6752" t="str">
            <v>WYK_POP</v>
          </cell>
          <cell r="G6752" t="str">
            <v>09</v>
          </cell>
          <cell r="H6752" t="str">
            <v>PKK</v>
          </cell>
          <cell r="I6752" t="str">
            <v>RAZEM</v>
          </cell>
        </row>
        <row r="6753">
          <cell r="A6753" t="str">
            <v>ŻYCIE grup i kont, PEŁNIA ŻYCIA, EDUKACJA</v>
          </cell>
          <cell r="B6753" t="str">
            <v>XX26</v>
          </cell>
          <cell r="C6753" t="str">
            <v>P</v>
          </cell>
          <cell r="D6753">
            <v>183</v>
          </cell>
          <cell r="E6753" t="str">
            <v>L_UBEZP</v>
          </cell>
          <cell r="F6753" t="str">
            <v>WYK_POP</v>
          </cell>
          <cell r="G6753" t="str">
            <v>09</v>
          </cell>
          <cell r="H6753" t="str">
            <v>PSA</v>
          </cell>
          <cell r="I6753" t="str">
            <v>RAZEM</v>
          </cell>
        </row>
        <row r="6754">
          <cell r="A6754" t="str">
            <v>ŻYCIE grup i kont, PEŁNIA ŻYCIA, EDUKACJA</v>
          </cell>
          <cell r="B6754" t="str">
            <v>XX26</v>
          </cell>
          <cell r="C6754" t="str">
            <v>N</v>
          </cell>
          <cell r="D6754">
            <v>138028.61195121953</v>
          </cell>
          <cell r="E6754" t="str">
            <v>PRZYPIS_MIES_WYK</v>
          </cell>
          <cell r="F6754" t="str">
            <v>PLAN</v>
          </cell>
          <cell r="G6754" t="str">
            <v>01</v>
          </cell>
          <cell r="H6754" t="str">
            <v>PKK</v>
          </cell>
          <cell r="I6754" t="str">
            <v>RAZEM</v>
          </cell>
        </row>
        <row r="6755">
          <cell r="A6755" t="str">
            <v>ŻYCIE grup i kont, PEŁNIA ŻYCIA, EDUKACJA</v>
          </cell>
          <cell r="B6755" t="str">
            <v>XX26</v>
          </cell>
          <cell r="C6755" t="str">
            <v>N</v>
          </cell>
          <cell r="D6755">
            <v>15767</v>
          </cell>
          <cell r="E6755" t="str">
            <v>PRZYPIS_MIES_WYK</v>
          </cell>
          <cell r="F6755" t="str">
            <v>PLAN</v>
          </cell>
          <cell r="G6755" t="str">
            <v>01</v>
          </cell>
          <cell r="H6755" t="str">
            <v>PSA</v>
          </cell>
          <cell r="I6755" t="str">
            <v>RAZEM</v>
          </cell>
        </row>
        <row r="6756">
          <cell r="A6756" t="str">
            <v>ŻYCIE grup i kont, PEŁNIA ŻYCIA, EDUKACJA</v>
          </cell>
          <cell r="B6756" t="str">
            <v>XX26</v>
          </cell>
          <cell r="C6756" t="str">
            <v>P</v>
          </cell>
          <cell r="D6756">
            <v>866841.88308634167</v>
          </cell>
          <cell r="E6756" t="str">
            <v>PRZYPIS_MIES_WYK</v>
          </cell>
          <cell r="F6756" t="str">
            <v>PLAN</v>
          </cell>
          <cell r="G6756" t="str">
            <v>01</v>
          </cell>
          <cell r="H6756" t="str">
            <v>PKK</v>
          </cell>
          <cell r="I6756" t="str">
            <v>RAZEM</v>
          </cell>
        </row>
        <row r="6757">
          <cell r="A6757" t="str">
            <v>ŻYCIE grup i kont, PEŁNIA ŻYCIA, EDUKACJA</v>
          </cell>
          <cell r="B6757" t="str">
            <v>XX26</v>
          </cell>
          <cell r="C6757" t="str">
            <v>P</v>
          </cell>
          <cell r="D6757">
            <v>6387.4699999999939</v>
          </cell>
          <cell r="E6757" t="str">
            <v>PRZYPIS_MIES_WYK</v>
          </cell>
          <cell r="F6757" t="str">
            <v>PLAN</v>
          </cell>
          <cell r="G6757" t="str">
            <v>01</v>
          </cell>
          <cell r="H6757" t="str">
            <v>PSA</v>
          </cell>
          <cell r="I6757" t="str">
            <v>RAZEM</v>
          </cell>
        </row>
        <row r="6758">
          <cell r="A6758" t="str">
            <v>ŻYCIE grup i kont, PEŁNIA ŻYCIA, EDUKACJA</v>
          </cell>
          <cell r="B6758" t="str">
            <v>XX26</v>
          </cell>
          <cell r="C6758" t="str">
            <v>N</v>
          </cell>
          <cell r="D6758">
            <v>274854.69707317074</v>
          </cell>
          <cell r="E6758" t="str">
            <v>PRZYPIS_MIES_WYK</v>
          </cell>
          <cell r="F6758" t="str">
            <v>PLAN</v>
          </cell>
          <cell r="G6758" t="str">
            <v>02</v>
          </cell>
          <cell r="H6758" t="str">
            <v>PKK</v>
          </cell>
          <cell r="I6758" t="str">
            <v>RAZEM</v>
          </cell>
        </row>
        <row r="6759">
          <cell r="A6759" t="str">
            <v>ŻYCIE grup i kont, PEŁNIA ŻYCIA, EDUKACJA</v>
          </cell>
          <cell r="B6759" t="str">
            <v>XX26</v>
          </cell>
          <cell r="C6759" t="str">
            <v>N</v>
          </cell>
          <cell r="D6759">
            <v>33285</v>
          </cell>
          <cell r="E6759" t="str">
            <v>PRZYPIS_MIES_WYK</v>
          </cell>
          <cell r="F6759" t="str">
            <v>PLAN</v>
          </cell>
          <cell r="G6759" t="str">
            <v>02</v>
          </cell>
          <cell r="H6759" t="str">
            <v>PSA</v>
          </cell>
          <cell r="I6759" t="str">
            <v>RAZEM</v>
          </cell>
        </row>
        <row r="6760">
          <cell r="A6760" t="str">
            <v>ŻYCIE grup i kont, PEŁNIA ŻYCIA, EDUKACJA</v>
          </cell>
          <cell r="B6760" t="str">
            <v>XX26</v>
          </cell>
          <cell r="C6760" t="str">
            <v>P</v>
          </cell>
          <cell r="D6760">
            <v>904917.65501265682</v>
          </cell>
          <cell r="E6760" t="str">
            <v>PRZYPIS_MIES_WYK</v>
          </cell>
          <cell r="F6760" t="str">
            <v>PLAN</v>
          </cell>
          <cell r="G6760" t="str">
            <v>02</v>
          </cell>
          <cell r="H6760" t="str">
            <v>PKK</v>
          </cell>
          <cell r="I6760" t="str">
            <v>RAZEM</v>
          </cell>
        </row>
        <row r="6761">
          <cell r="A6761" t="str">
            <v>ŻYCIE grup i kont, PEŁNIA ŻYCIA, EDUKACJA</v>
          </cell>
          <cell r="B6761" t="str">
            <v>XX26</v>
          </cell>
          <cell r="C6761" t="str">
            <v>P</v>
          </cell>
          <cell r="D6761">
            <v>7446.0832999999948</v>
          </cell>
          <cell r="E6761" t="str">
            <v>PRZYPIS_MIES_WYK</v>
          </cell>
          <cell r="F6761" t="str">
            <v>PLAN</v>
          </cell>
          <cell r="G6761" t="str">
            <v>02</v>
          </cell>
          <cell r="H6761" t="str">
            <v>PSA</v>
          </cell>
          <cell r="I6761" t="str">
            <v>RAZEM</v>
          </cell>
        </row>
        <row r="6762">
          <cell r="A6762" t="str">
            <v>ŻYCIE grup i kont, PEŁNIA ŻYCIA, EDUKACJA</v>
          </cell>
          <cell r="B6762" t="str">
            <v>XX26</v>
          </cell>
          <cell r="C6762" t="str">
            <v>N</v>
          </cell>
          <cell r="D6762">
            <v>413464.42921951221</v>
          </cell>
          <cell r="E6762" t="str">
            <v>PRZYPIS_MIES_WYK</v>
          </cell>
          <cell r="F6762" t="str">
            <v>PLAN</v>
          </cell>
          <cell r="G6762" t="str">
            <v>03</v>
          </cell>
          <cell r="H6762" t="str">
            <v>PKK</v>
          </cell>
          <cell r="I6762" t="str">
            <v>RAZEM</v>
          </cell>
        </row>
        <row r="6763">
          <cell r="A6763" t="str">
            <v>ŻYCIE grup i kont, PEŁNIA ŻYCIA, EDUKACJA</v>
          </cell>
          <cell r="B6763" t="str">
            <v>XX26</v>
          </cell>
          <cell r="C6763" t="str">
            <v>N</v>
          </cell>
          <cell r="D6763">
            <v>53730.76</v>
          </cell>
          <cell r="E6763" t="str">
            <v>PRZYPIS_MIES_WYK</v>
          </cell>
          <cell r="F6763" t="str">
            <v>PLAN</v>
          </cell>
          <cell r="G6763" t="str">
            <v>03</v>
          </cell>
          <cell r="H6763" t="str">
            <v>PSA</v>
          </cell>
          <cell r="I6763" t="str">
            <v>RAZEM</v>
          </cell>
        </row>
        <row r="6764">
          <cell r="A6764" t="str">
            <v>ŻYCIE grup i kont, PEŁNIA ŻYCIA, EDUKACJA</v>
          </cell>
          <cell r="B6764" t="str">
            <v>XX26</v>
          </cell>
          <cell r="C6764" t="str">
            <v>P</v>
          </cell>
          <cell r="D6764">
            <v>930306.27086468821</v>
          </cell>
          <cell r="E6764" t="str">
            <v>PRZYPIS_MIES_WYK</v>
          </cell>
          <cell r="F6764" t="str">
            <v>PLAN</v>
          </cell>
          <cell r="G6764" t="str">
            <v>03</v>
          </cell>
          <cell r="H6764" t="str">
            <v>PKK</v>
          </cell>
          <cell r="I6764" t="str">
            <v>RAZEM</v>
          </cell>
        </row>
        <row r="6765">
          <cell r="A6765" t="str">
            <v>ŻYCIE grup i kont, PEŁNIA ŻYCIA, EDUKACJA</v>
          </cell>
          <cell r="B6765" t="str">
            <v>XX26</v>
          </cell>
          <cell r="C6765" t="str">
            <v>P</v>
          </cell>
          <cell r="D6765">
            <v>8567.6965999999939</v>
          </cell>
          <cell r="E6765" t="str">
            <v>PRZYPIS_MIES_WYK</v>
          </cell>
          <cell r="F6765" t="str">
            <v>PLAN</v>
          </cell>
          <cell r="G6765" t="str">
            <v>03</v>
          </cell>
          <cell r="H6765" t="str">
            <v>PSA</v>
          </cell>
          <cell r="I6765" t="str">
            <v>RAZEM</v>
          </cell>
        </row>
        <row r="6766">
          <cell r="A6766" t="str">
            <v>ŻYCIE grup i kont, PEŁNIA ŻYCIA, EDUKACJA</v>
          </cell>
          <cell r="B6766" t="str">
            <v>XX26</v>
          </cell>
          <cell r="C6766" t="str">
            <v>N</v>
          </cell>
          <cell r="D6766">
            <v>551898.50360975612</v>
          </cell>
          <cell r="E6766" t="str">
            <v>PRZYPIS_MIES_WYK</v>
          </cell>
          <cell r="F6766" t="str">
            <v>PLAN</v>
          </cell>
          <cell r="G6766" t="str">
            <v>04</v>
          </cell>
          <cell r="H6766" t="str">
            <v>PKK</v>
          </cell>
          <cell r="I6766" t="str">
            <v>RAZEM</v>
          </cell>
        </row>
        <row r="6767">
          <cell r="A6767" t="str">
            <v>ŻYCIE grup i kont, PEŁNIA ŻYCIA, EDUKACJA</v>
          </cell>
          <cell r="B6767" t="str">
            <v>XX26</v>
          </cell>
          <cell r="C6767" t="str">
            <v>N</v>
          </cell>
          <cell r="D6767">
            <v>72930.7</v>
          </cell>
          <cell r="E6767" t="str">
            <v>PRZYPIS_MIES_WYK</v>
          </cell>
          <cell r="F6767" t="str">
            <v>PLAN</v>
          </cell>
          <cell r="G6767" t="str">
            <v>04</v>
          </cell>
          <cell r="H6767" t="str">
            <v>PSA</v>
          </cell>
          <cell r="I6767" t="str">
            <v>RAZEM</v>
          </cell>
        </row>
        <row r="6768">
          <cell r="A6768" t="str">
            <v>ŻYCIE grup i kont, PEŁNIA ŻYCIA, EDUKACJA</v>
          </cell>
          <cell r="B6768" t="str">
            <v>XX26</v>
          </cell>
          <cell r="C6768" t="str">
            <v>P</v>
          </cell>
          <cell r="D6768">
            <v>980190.88228234136</v>
          </cell>
          <cell r="E6768" t="str">
            <v>PRZYPIS_MIES_WYK</v>
          </cell>
          <cell r="F6768" t="str">
            <v>PLAN</v>
          </cell>
          <cell r="G6768" t="str">
            <v>04</v>
          </cell>
          <cell r="H6768" t="str">
            <v>PKK</v>
          </cell>
          <cell r="I6768" t="str">
            <v>RAZEM</v>
          </cell>
        </row>
        <row r="6769">
          <cell r="A6769" t="str">
            <v>ŻYCIE grup i kont, PEŁNIA ŻYCIA, EDUKACJA</v>
          </cell>
          <cell r="B6769" t="str">
            <v>XX26</v>
          </cell>
          <cell r="C6769" t="str">
            <v>P</v>
          </cell>
          <cell r="D6769">
            <v>10033.309899999995</v>
          </cell>
          <cell r="E6769" t="str">
            <v>PRZYPIS_MIES_WYK</v>
          </cell>
          <cell r="F6769" t="str">
            <v>PLAN</v>
          </cell>
          <cell r="G6769" t="str">
            <v>04</v>
          </cell>
          <cell r="H6769" t="str">
            <v>PSA</v>
          </cell>
          <cell r="I6769" t="str">
            <v>RAZEM</v>
          </cell>
        </row>
        <row r="6770">
          <cell r="A6770" t="str">
            <v>ŻYCIE grup i kont, PEŁNIA ŻYCIA, EDUKACJA</v>
          </cell>
          <cell r="B6770" t="str">
            <v>XX26</v>
          </cell>
          <cell r="C6770" t="str">
            <v>N</v>
          </cell>
          <cell r="D6770">
            <v>690842.33068292681</v>
          </cell>
          <cell r="E6770" t="str">
            <v>PRZYPIS_MIES_WYK</v>
          </cell>
          <cell r="F6770" t="str">
            <v>PLAN</v>
          </cell>
          <cell r="G6770" t="str">
            <v>05</v>
          </cell>
          <cell r="H6770" t="str">
            <v>PKK</v>
          </cell>
          <cell r="I6770" t="str">
            <v>RAZEM</v>
          </cell>
        </row>
        <row r="6771">
          <cell r="A6771" t="str">
            <v>ŻYCIE grup i kont, PEŁNIA ŻYCIA, EDUKACJA</v>
          </cell>
          <cell r="B6771" t="str">
            <v>XX26</v>
          </cell>
          <cell r="C6771" t="str">
            <v>N</v>
          </cell>
          <cell r="D6771">
            <v>96168</v>
          </cell>
          <cell r="E6771" t="str">
            <v>PRZYPIS_MIES_WYK</v>
          </cell>
          <cell r="F6771" t="str">
            <v>PLAN</v>
          </cell>
          <cell r="G6771" t="str">
            <v>05</v>
          </cell>
          <cell r="H6771" t="str">
            <v>PSA</v>
          </cell>
          <cell r="I6771" t="str">
            <v>RAZEM</v>
          </cell>
        </row>
        <row r="6772">
          <cell r="A6772" t="str">
            <v>ŻYCIE grup i kont, PEŁNIA ŻYCIA, EDUKACJA</v>
          </cell>
          <cell r="B6772" t="str">
            <v>XX26</v>
          </cell>
          <cell r="C6772" t="str">
            <v>P</v>
          </cell>
          <cell r="D6772">
            <v>1030470.3515041</v>
          </cell>
          <cell r="E6772" t="str">
            <v>PRZYPIS_MIES_WYK</v>
          </cell>
          <cell r="F6772" t="str">
            <v>PLAN</v>
          </cell>
          <cell r="G6772" t="str">
            <v>05</v>
          </cell>
          <cell r="H6772" t="str">
            <v>PKK</v>
          </cell>
          <cell r="I6772" t="str">
            <v>RAZEM</v>
          </cell>
        </row>
        <row r="6773">
          <cell r="A6773" t="str">
            <v>ŻYCIE grup i kont, PEŁNIA ŻYCIA, EDUKACJA</v>
          </cell>
          <cell r="B6773" t="str">
            <v>XX26</v>
          </cell>
          <cell r="C6773" t="str">
            <v>P</v>
          </cell>
          <cell r="D6773">
            <v>11663.923199999994</v>
          </cell>
          <cell r="E6773" t="str">
            <v>PRZYPIS_MIES_WYK</v>
          </cell>
          <cell r="F6773" t="str">
            <v>PLAN</v>
          </cell>
          <cell r="G6773" t="str">
            <v>05</v>
          </cell>
          <cell r="H6773" t="str">
            <v>PSA</v>
          </cell>
          <cell r="I6773" t="str">
            <v>RAZEM</v>
          </cell>
        </row>
        <row r="6774">
          <cell r="A6774" t="str">
            <v>ŻYCIE grup i kont, PEŁNIA ŻYCIA, EDUKACJA</v>
          </cell>
          <cell r="B6774" t="str">
            <v>XX26</v>
          </cell>
          <cell r="C6774" t="str">
            <v>N</v>
          </cell>
          <cell r="D6774">
            <v>828998.54673170729</v>
          </cell>
          <cell r="E6774" t="str">
            <v>PRZYPIS_MIES_WYK</v>
          </cell>
          <cell r="F6774" t="str">
            <v>PLAN</v>
          </cell>
          <cell r="G6774" t="str">
            <v>06</v>
          </cell>
          <cell r="H6774" t="str">
            <v>PKK</v>
          </cell>
          <cell r="I6774" t="str">
            <v>RAZEM</v>
          </cell>
        </row>
        <row r="6775">
          <cell r="A6775" t="str">
            <v>ŻYCIE grup i kont, PEŁNIA ŻYCIA, EDUKACJA</v>
          </cell>
          <cell r="B6775" t="str">
            <v>XX26</v>
          </cell>
          <cell r="C6775" t="str">
            <v>N</v>
          </cell>
          <cell r="D6775">
            <v>118956.52</v>
          </cell>
          <cell r="E6775" t="str">
            <v>PRZYPIS_MIES_WYK</v>
          </cell>
          <cell r="F6775" t="str">
            <v>PLAN</v>
          </cell>
          <cell r="G6775" t="str">
            <v>06</v>
          </cell>
          <cell r="H6775" t="str">
            <v>PSA</v>
          </cell>
          <cell r="I6775" t="str">
            <v>RAZEM</v>
          </cell>
        </row>
        <row r="6776">
          <cell r="A6776" t="str">
            <v>ŻYCIE grup i kont, PEŁNIA ŻYCIA, EDUKACJA</v>
          </cell>
          <cell r="B6776" t="str">
            <v>XX26</v>
          </cell>
          <cell r="C6776" t="str">
            <v>P</v>
          </cell>
          <cell r="D6776">
            <v>1109453.0171277621</v>
          </cell>
          <cell r="E6776" t="str">
            <v>PRZYPIS_MIES_WYK</v>
          </cell>
          <cell r="F6776" t="str">
            <v>PLAN</v>
          </cell>
          <cell r="G6776" t="str">
            <v>06</v>
          </cell>
          <cell r="H6776" t="str">
            <v>PKK</v>
          </cell>
          <cell r="I6776" t="str">
            <v>RAZEM</v>
          </cell>
        </row>
        <row r="6777">
          <cell r="A6777" t="str">
            <v>ŻYCIE grup i kont, PEŁNIA ŻYCIA, EDUKACJA</v>
          </cell>
          <cell r="B6777" t="str">
            <v>XX26</v>
          </cell>
          <cell r="C6777" t="str">
            <v>P</v>
          </cell>
          <cell r="D6777">
            <v>13006.536499999995</v>
          </cell>
          <cell r="E6777" t="str">
            <v>PRZYPIS_MIES_WYK</v>
          </cell>
          <cell r="F6777" t="str">
            <v>PLAN</v>
          </cell>
          <cell r="G6777" t="str">
            <v>06</v>
          </cell>
          <cell r="H6777" t="str">
            <v>PSA</v>
          </cell>
          <cell r="I6777" t="str">
            <v>RAZEM</v>
          </cell>
        </row>
        <row r="6778">
          <cell r="A6778" t="str">
            <v>ŻYCIE grup i kont, PEŁNIA ŻYCIA, EDUKACJA</v>
          </cell>
          <cell r="B6778" t="str">
            <v>XX26</v>
          </cell>
          <cell r="C6778" t="str">
            <v>N</v>
          </cell>
          <cell r="D6778">
            <v>1031269.9974634146</v>
          </cell>
          <cell r="E6778" t="str">
            <v>PRZYPIS_MIES_WYK</v>
          </cell>
          <cell r="F6778" t="str">
            <v>PLAN</v>
          </cell>
          <cell r="G6778" t="str">
            <v>07</v>
          </cell>
          <cell r="H6778" t="str">
            <v>PKK</v>
          </cell>
          <cell r="I6778" t="str">
            <v>RAZEM</v>
          </cell>
        </row>
        <row r="6779">
          <cell r="A6779" t="str">
            <v>ŻYCIE grup i kont, PEŁNIA ŻYCIA, EDUKACJA</v>
          </cell>
          <cell r="B6779" t="str">
            <v>XX26</v>
          </cell>
          <cell r="C6779" t="str">
            <v>N</v>
          </cell>
          <cell r="D6779">
            <v>138850.16</v>
          </cell>
          <cell r="E6779" t="str">
            <v>PRZYPIS_MIES_WYK</v>
          </cell>
          <cell r="F6779" t="str">
            <v>PLAN</v>
          </cell>
          <cell r="G6779" t="str">
            <v>07</v>
          </cell>
          <cell r="H6779" t="str">
            <v>PSA</v>
          </cell>
          <cell r="I6779" t="str">
            <v>RAZEM</v>
          </cell>
        </row>
        <row r="6780">
          <cell r="A6780" t="str">
            <v>ŻYCIE grup i kont, PEŁNIA ŻYCIA, EDUKACJA</v>
          </cell>
          <cell r="B6780" t="str">
            <v>XX26</v>
          </cell>
          <cell r="C6780" t="str">
            <v>P</v>
          </cell>
          <cell r="D6780">
            <v>1196661.897828331</v>
          </cell>
          <cell r="E6780" t="str">
            <v>PRZYPIS_MIES_WYK</v>
          </cell>
          <cell r="F6780" t="str">
            <v>PLAN</v>
          </cell>
          <cell r="G6780" t="str">
            <v>07</v>
          </cell>
          <cell r="H6780" t="str">
            <v>PKK</v>
          </cell>
          <cell r="I6780" t="str">
            <v>RAZEM</v>
          </cell>
        </row>
        <row r="6781">
          <cell r="A6781" t="str">
            <v>ŻYCIE grup i kont, PEŁNIA ŻYCIA, EDUKACJA</v>
          </cell>
          <cell r="B6781" t="str">
            <v>XX26</v>
          </cell>
          <cell r="C6781" t="str">
            <v>P</v>
          </cell>
          <cell r="D6781">
            <v>14027.149799999994</v>
          </cell>
          <cell r="E6781" t="str">
            <v>PRZYPIS_MIES_WYK</v>
          </cell>
          <cell r="F6781" t="str">
            <v>PLAN</v>
          </cell>
          <cell r="G6781" t="str">
            <v>07</v>
          </cell>
          <cell r="H6781" t="str">
            <v>PSA</v>
          </cell>
          <cell r="I6781" t="str">
            <v>RAZEM</v>
          </cell>
        </row>
        <row r="6782">
          <cell r="A6782" t="str">
            <v>ŻYCIE grup i kont, PEŁNIA ŻYCIA, EDUKACJA</v>
          </cell>
          <cell r="B6782" t="str">
            <v>XX26</v>
          </cell>
          <cell r="C6782" t="str">
            <v>N</v>
          </cell>
          <cell r="D6782">
            <v>1219107.8352682928</v>
          </cell>
          <cell r="E6782" t="str">
            <v>PRZYPIS_MIES_WYK</v>
          </cell>
          <cell r="F6782" t="str">
            <v>PLAN</v>
          </cell>
          <cell r="G6782" t="str">
            <v>08</v>
          </cell>
          <cell r="H6782" t="str">
            <v>PKK</v>
          </cell>
          <cell r="I6782" t="str">
            <v>RAZEM</v>
          </cell>
        </row>
        <row r="6783">
          <cell r="A6783" t="str">
            <v>ŻYCIE grup i kont, PEŁNIA ŻYCIA, EDUKACJA</v>
          </cell>
          <cell r="B6783" t="str">
            <v>XX26</v>
          </cell>
          <cell r="C6783" t="str">
            <v>N</v>
          </cell>
          <cell r="D6783">
            <v>164231.4</v>
          </cell>
          <cell r="E6783" t="str">
            <v>PRZYPIS_MIES_WYK</v>
          </cell>
          <cell r="F6783" t="str">
            <v>PLAN</v>
          </cell>
          <cell r="G6783" t="str">
            <v>08</v>
          </cell>
          <cell r="H6783" t="str">
            <v>PSA</v>
          </cell>
          <cell r="I6783" t="str">
            <v>RAZEM</v>
          </cell>
        </row>
        <row r="6784">
          <cell r="A6784" t="str">
            <v>ŻYCIE grup i kont, PEŁNIA ŻYCIA, EDUKACJA</v>
          </cell>
          <cell r="B6784" t="str">
            <v>XX26</v>
          </cell>
          <cell r="C6784" t="str">
            <v>P</v>
          </cell>
          <cell r="D6784">
            <v>1306311.2097106983</v>
          </cell>
          <cell r="E6784" t="str">
            <v>PRZYPIS_MIES_WYK</v>
          </cell>
          <cell r="F6784" t="str">
            <v>PLAN</v>
          </cell>
          <cell r="G6784" t="str">
            <v>08</v>
          </cell>
          <cell r="H6784" t="str">
            <v>PKK</v>
          </cell>
          <cell r="I6784" t="str">
            <v>RAZEM</v>
          </cell>
        </row>
        <row r="6785">
          <cell r="A6785" t="str">
            <v>ŻYCIE grup i kont, PEŁNIA ŻYCIA, EDUKACJA</v>
          </cell>
          <cell r="B6785" t="str">
            <v>XX26</v>
          </cell>
          <cell r="C6785" t="str">
            <v>P</v>
          </cell>
          <cell r="D6785">
            <v>15078.763099999995</v>
          </cell>
          <cell r="E6785" t="str">
            <v>PRZYPIS_MIES_WYK</v>
          </cell>
          <cell r="F6785" t="str">
            <v>PLAN</v>
          </cell>
          <cell r="G6785" t="str">
            <v>08</v>
          </cell>
          <cell r="H6785" t="str">
            <v>PSA</v>
          </cell>
          <cell r="I6785" t="str">
            <v>RAZEM</v>
          </cell>
        </row>
        <row r="6786">
          <cell r="A6786" t="str">
            <v>ŻYCIE grup i kont, PEŁNIA ŻYCIA, EDUKACJA</v>
          </cell>
          <cell r="B6786" t="str">
            <v>XX26</v>
          </cell>
          <cell r="C6786" t="str">
            <v>N</v>
          </cell>
          <cell r="D6786">
            <v>1407850.9330243904</v>
          </cell>
          <cell r="E6786" t="str">
            <v>PRZYPIS_MIES_WYK</v>
          </cell>
          <cell r="F6786" t="str">
            <v>PLAN</v>
          </cell>
          <cell r="G6786" t="str">
            <v>09</v>
          </cell>
          <cell r="H6786" t="str">
            <v>PKK</v>
          </cell>
          <cell r="I6786" t="str">
            <v>RAZEM</v>
          </cell>
        </row>
        <row r="6787">
          <cell r="A6787" t="str">
            <v>ŻYCIE grup i kont, PEŁNIA ŻYCIA, EDUKACJA</v>
          </cell>
          <cell r="B6787" t="str">
            <v>XX26</v>
          </cell>
          <cell r="C6787" t="str">
            <v>N</v>
          </cell>
          <cell r="D6787">
            <v>187367.28</v>
          </cell>
          <cell r="E6787" t="str">
            <v>PRZYPIS_MIES_WYK</v>
          </cell>
          <cell r="F6787" t="str">
            <v>PLAN</v>
          </cell>
          <cell r="G6787" t="str">
            <v>09</v>
          </cell>
          <cell r="H6787" t="str">
            <v>PSA</v>
          </cell>
          <cell r="I6787" t="str">
            <v>RAZEM</v>
          </cell>
        </row>
        <row r="6788">
          <cell r="A6788" t="str">
            <v>ŻYCIE grup i kont, PEŁNIA ŻYCIA, EDUKACJA</v>
          </cell>
          <cell r="B6788" t="str">
            <v>XX26</v>
          </cell>
          <cell r="C6788" t="str">
            <v>P</v>
          </cell>
          <cell r="D6788">
            <v>1397958.7551551925</v>
          </cell>
          <cell r="E6788" t="str">
            <v>PRZYPIS_MIES_WYK</v>
          </cell>
          <cell r="F6788" t="str">
            <v>PLAN</v>
          </cell>
          <cell r="G6788" t="str">
            <v>09</v>
          </cell>
          <cell r="H6788" t="str">
            <v>PKK</v>
          </cell>
          <cell r="I6788" t="str">
            <v>RAZEM</v>
          </cell>
        </row>
        <row r="6789">
          <cell r="A6789" t="str">
            <v>ŻYCIE grup i kont, PEŁNIA ŻYCIA, EDUKACJA</v>
          </cell>
          <cell r="B6789" t="str">
            <v>XX26</v>
          </cell>
          <cell r="C6789" t="str">
            <v>P</v>
          </cell>
          <cell r="D6789">
            <v>16130.376399999996</v>
          </cell>
          <cell r="E6789" t="str">
            <v>PRZYPIS_MIES_WYK</v>
          </cell>
          <cell r="F6789" t="str">
            <v>PLAN</v>
          </cell>
          <cell r="G6789" t="str">
            <v>09</v>
          </cell>
          <cell r="H6789" t="str">
            <v>PSA</v>
          </cell>
          <cell r="I6789" t="str">
            <v>RAZEM</v>
          </cell>
        </row>
        <row r="6790">
          <cell r="A6790" t="str">
            <v>ŻYCIE grup i kont, PEŁNIA ŻYCIA, EDUKACJA</v>
          </cell>
          <cell r="B6790" t="str">
            <v>XX26</v>
          </cell>
          <cell r="C6790" t="str">
            <v>N</v>
          </cell>
          <cell r="D6790">
            <v>1595037.878390244</v>
          </cell>
          <cell r="E6790" t="str">
            <v>PRZYPIS_MIES_WYK</v>
          </cell>
          <cell r="F6790" t="str">
            <v>PLAN</v>
          </cell>
          <cell r="G6790" t="str">
            <v>10</v>
          </cell>
          <cell r="H6790" t="str">
            <v>PKK</v>
          </cell>
          <cell r="I6790" t="str">
            <v>RAZEM</v>
          </cell>
        </row>
        <row r="6791">
          <cell r="A6791" t="str">
            <v>ŻYCIE grup i kont, PEŁNIA ŻYCIA, EDUKACJA</v>
          </cell>
          <cell r="B6791" t="str">
            <v>XX26</v>
          </cell>
          <cell r="C6791" t="str">
            <v>N</v>
          </cell>
          <cell r="D6791">
            <v>206023</v>
          </cell>
          <cell r="E6791" t="str">
            <v>PRZYPIS_MIES_WYK</v>
          </cell>
          <cell r="F6791" t="str">
            <v>PLAN</v>
          </cell>
          <cell r="G6791" t="str">
            <v>10</v>
          </cell>
          <cell r="H6791" t="str">
            <v>PSA</v>
          </cell>
          <cell r="I6791" t="str">
            <v>RAZEM</v>
          </cell>
        </row>
        <row r="6792">
          <cell r="A6792" t="str">
            <v>ŻYCIE grup i kont, PEŁNIA ŻYCIA, EDUKACJA</v>
          </cell>
          <cell r="B6792" t="str">
            <v>XX26</v>
          </cell>
          <cell r="C6792" t="str">
            <v>P</v>
          </cell>
          <cell r="D6792">
            <v>1492000.7580671969</v>
          </cell>
          <cell r="E6792" t="str">
            <v>PRZYPIS_MIES_WYK</v>
          </cell>
          <cell r="F6792" t="str">
            <v>PLAN</v>
          </cell>
          <cell r="G6792" t="str">
            <v>10</v>
          </cell>
          <cell r="H6792" t="str">
            <v>PKK</v>
          </cell>
          <cell r="I6792" t="str">
            <v>RAZEM</v>
          </cell>
        </row>
        <row r="6793">
          <cell r="A6793" t="str">
            <v>ŻYCIE grup i kont, PEŁNIA ŻYCIA, EDUKACJA</v>
          </cell>
          <cell r="B6793" t="str">
            <v>XX26</v>
          </cell>
          <cell r="C6793" t="str">
            <v>P</v>
          </cell>
          <cell r="D6793">
            <v>17234.989699999995</v>
          </cell>
          <cell r="E6793" t="str">
            <v>PRZYPIS_MIES_WYK</v>
          </cell>
          <cell r="F6793" t="str">
            <v>PLAN</v>
          </cell>
          <cell r="G6793" t="str">
            <v>10</v>
          </cell>
          <cell r="H6793" t="str">
            <v>PSA</v>
          </cell>
          <cell r="I6793" t="str">
            <v>RAZEM</v>
          </cell>
        </row>
        <row r="6794">
          <cell r="A6794" t="str">
            <v>ŻYCIE grup i kont, PEŁNIA ŻYCIA, EDUKACJA</v>
          </cell>
          <cell r="B6794" t="str">
            <v>XX26</v>
          </cell>
          <cell r="C6794" t="str">
            <v>N</v>
          </cell>
          <cell r="D6794">
            <v>1783478.0818048781</v>
          </cell>
          <cell r="E6794" t="str">
            <v>PRZYPIS_MIES_WYK</v>
          </cell>
          <cell r="F6794" t="str">
            <v>PLAN</v>
          </cell>
          <cell r="G6794" t="str">
            <v>11</v>
          </cell>
          <cell r="H6794" t="str">
            <v>PKK</v>
          </cell>
          <cell r="I6794" t="str">
            <v>RAZEM</v>
          </cell>
        </row>
        <row r="6795">
          <cell r="A6795" t="str">
            <v>ŻYCIE grup i kont, PEŁNIA ŻYCIA, EDUKACJA</v>
          </cell>
          <cell r="B6795" t="str">
            <v>XX26</v>
          </cell>
          <cell r="C6795" t="str">
            <v>N</v>
          </cell>
          <cell r="D6795">
            <v>232450.76</v>
          </cell>
          <cell r="E6795" t="str">
            <v>PRZYPIS_MIES_WYK</v>
          </cell>
          <cell r="F6795" t="str">
            <v>PLAN</v>
          </cell>
          <cell r="G6795" t="str">
            <v>11</v>
          </cell>
          <cell r="H6795" t="str">
            <v>PSA</v>
          </cell>
          <cell r="I6795" t="str">
            <v>RAZEM</v>
          </cell>
        </row>
        <row r="6796">
          <cell r="A6796" t="str">
            <v>ŻYCIE grup i kont, PEŁNIA ŻYCIA, EDUKACJA</v>
          </cell>
          <cell r="B6796" t="str">
            <v>XX26</v>
          </cell>
          <cell r="C6796" t="str">
            <v>P</v>
          </cell>
          <cell r="D6796">
            <v>1582433.0759722129</v>
          </cell>
          <cell r="E6796" t="str">
            <v>PRZYPIS_MIES_WYK</v>
          </cell>
          <cell r="F6796" t="str">
            <v>PLAN</v>
          </cell>
          <cell r="G6796" t="str">
            <v>11</v>
          </cell>
          <cell r="H6796" t="str">
            <v>PKK</v>
          </cell>
          <cell r="I6796" t="str">
            <v>RAZEM</v>
          </cell>
        </row>
        <row r="6797">
          <cell r="A6797" t="str">
            <v>ŻYCIE grup i kont, PEŁNIA ŻYCIA, EDUKACJA</v>
          </cell>
          <cell r="B6797" t="str">
            <v>XX26</v>
          </cell>
          <cell r="C6797" t="str">
            <v>P</v>
          </cell>
          <cell r="D6797">
            <v>18761.602999999996</v>
          </cell>
          <cell r="E6797" t="str">
            <v>PRZYPIS_MIES_WYK</v>
          </cell>
          <cell r="F6797" t="str">
            <v>PLAN</v>
          </cell>
          <cell r="G6797" t="str">
            <v>11</v>
          </cell>
          <cell r="H6797" t="str">
            <v>PSA</v>
          </cell>
          <cell r="I6797" t="str">
            <v>RAZEM</v>
          </cell>
        </row>
        <row r="6798">
          <cell r="A6798" t="str">
            <v>ŻYCIE grup i kont, PEŁNIA ŻYCIA, EDUKACJA</v>
          </cell>
          <cell r="B6798" t="str">
            <v>XX26</v>
          </cell>
          <cell r="C6798" t="str">
            <v>N</v>
          </cell>
          <cell r="D6798">
            <v>1979014.727365854</v>
          </cell>
          <cell r="E6798" t="str">
            <v>PRZYPIS_MIES_WYK</v>
          </cell>
          <cell r="F6798" t="str">
            <v>PLAN</v>
          </cell>
          <cell r="G6798" t="str">
            <v>12</v>
          </cell>
          <cell r="H6798" t="str">
            <v>PKK</v>
          </cell>
          <cell r="I6798" t="str">
            <v>RAZEM</v>
          </cell>
        </row>
        <row r="6799">
          <cell r="A6799" t="str">
            <v>ŻYCIE grup i kont, PEŁNIA ŻYCIA, EDUKACJA</v>
          </cell>
          <cell r="B6799" t="str">
            <v>XX26</v>
          </cell>
          <cell r="C6799" t="str">
            <v>N</v>
          </cell>
          <cell r="D6799">
            <v>262139.98</v>
          </cell>
          <cell r="E6799" t="str">
            <v>PRZYPIS_MIES_WYK</v>
          </cell>
          <cell r="F6799" t="str">
            <v>PLAN</v>
          </cell>
          <cell r="G6799" t="str">
            <v>12</v>
          </cell>
          <cell r="H6799" t="str">
            <v>PSA</v>
          </cell>
          <cell r="I6799" t="str">
            <v>RAZEM</v>
          </cell>
        </row>
        <row r="6800">
          <cell r="A6800" t="str">
            <v>ŻYCIE grup i kont, PEŁNIA ŻYCIA, EDUKACJA</v>
          </cell>
          <cell r="B6800" t="str">
            <v>XX26</v>
          </cell>
          <cell r="C6800" t="str">
            <v>P</v>
          </cell>
          <cell r="D6800">
            <v>1675594.6851748447</v>
          </cell>
          <cell r="E6800" t="str">
            <v>PRZYPIS_MIES_WYK</v>
          </cell>
          <cell r="F6800" t="str">
            <v>PLAN</v>
          </cell>
          <cell r="G6800" t="str">
            <v>12</v>
          </cell>
          <cell r="H6800" t="str">
            <v>PKK</v>
          </cell>
          <cell r="I6800" t="str">
            <v>RAZEM</v>
          </cell>
        </row>
        <row r="6801">
          <cell r="A6801" t="str">
            <v>ŻYCIE grup i kont, PEŁNIA ŻYCIA, EDUKACJA</v>
          </cell>
          <cell r="B6801" t="str">
            <v>XX26</v>
          </cell>
          <cell r="C6801" t="str">
            <v>P</v>
          </cell>
          <cell r="D6801">
            <v>20408.216299999993</v>
          </cell>
          <cell r="E6801" t="str">
            <v>PRZYPIS_MIES_WYK</v>
          </cell>
          <cell r="F6801" t="str">
            <v>PLAN</v>
          </cell>
          <cell r="G6801" t="str">
            <v>12</v>
          </cell>
          <cell r="H6801" t="str">
            <v>PSA</v>
          </cell>
          <cell r="I6801" t="str">
            <v>RAZEM</v>
          </cell>
        </row>
        <row r="6802">
          <cell r="A6802" t="str">
            <v>ŻYCIE grup i kont, PEŁNIA ŻYCIA, EDUKACJA</v>
          </cell>
          <cell r="B6802" t="str">
            <v>XX26</v>
          </cell>
          <cell r="C6802" t="str">
            <v>N</v>
          </cell>
          <cell r="D6802">
            <v>151682.39000000001</v>
          </cell>
          <cell r="E6802" t="str">
            <v>PRZYPIS_MIES_WYK</v>
          </cell>
          <cell r="F6802" t="str">
            <v>PROGNOZA</v>
          </cell>
          <cell r="G6802" t="str">
            <v>10</v>
          </cell>
          <cell r="H6802" t="str">
            <v>PKK</v>
          </cell>
          <cell r="I6802" t="str">
            <v>RAZEM</v>
          </cell>
        </row>
        <row r="6803">
          <cell r="A6803" t="str">
            <v>ŻYCIE grup i kont, PEŁNIA ŻYCIA, EDUKACJA</v>
          </cell>
          <cell r="B6803" t="str">
            <v>XX26</v>
          </cell>
          <cell r="C6803" t="str">
            <v>N</v>
          </cell>
          <cell r="D6803">
            <v>1312</v>
          </cell>
          <cell r="E6803" t="str">
            <v>PRZYPIS_MIES_WYK</v>
          </cell>
          <cell r="F6803" t="str">
            <v>PROGNOZA</v>
          </cell>
          <cell r="G6803" t="str">
            <v>10</v>
          </cell>
          <cell r="H6803" t="str">
            <v>PSA</v>
          </cell>
          <cell r="I6803" t="str">
            <v>RAZEM</v>
          </cell>
        </row>
        <row r="6804">
          <cell r="A6804" t="str">
            <v>ŻYCIE grup i kont, PEŁNIA ŻYCIA, EDUKACJA</v>
          </cell>
          <cell r="B6804" t="str">
            <v>XX26</v>
          </cell>
          <cell r="C6804" t="str">
            <v>P</v>
          </cell>
          <cell r="D6804">
            <v>682334.50833773427</v>
          </cell>
          <cell r="E6804" t="str">
            <v>PRZYPIS_MIES_WYK</v>
          </cell>
          <cell r="F6804" t="str">
            <v>PROGNOZA</v>
          </cell>
          <cell r="G6804" t="str">
            <v>10</v>
          </cell>
          <cell r="H6804" t="str">
            <v>PKK</v>
          </cell>
          <cell r="I6804" t="str">
            <v>RAZEM</v>
          </cell>
        </row>
        <row r="6805">
          <cell r="A6805" t="str">
            <v>ŻYCIE grup i kont, PEŁNIA ŻYCIA, EDUKACJA</v>
          </cell>
          <cell r="B6805" t="str">
            <v>XX26</v>
          </cell>
          <cell r="C6805" t="str">
            <v>P</v>
          </cell>
          <cell r="D6805">
            <v>5260.47</v>
          </cell>
          <cell r="E6805" t="str">
            <v>PRZYPIS_MIES_WYK</v>
          </cell>
          <cell r="F6805" t="str">
            <v>PROGNOZA</v>
          </cell>
          <cell r="G6805" t="str">
            <v>10</v>
          </cell>
          <cell r="H6805" t="str">
            <v>PSA</v>
          </cell>
          <cell r="I6805" t="str">
            <v>RAZEM</v>
          </cell>
        </row>
        <row r="6806">
          <cell r="A6806" t="str">
            <v>ŻYCIE grup i kont, PEŁNIA ŻYCIA, EDUKACJA</v>
          </cell>
          <cell r="B6806" t="str">
            <v>XX26</v>
          </cell>
          <cell r="C6806" t="str">
            <v>N</v>
          </cell>
          <cell r="D6806">
            <v>141146.25599999996</v>
          </cell>
          <cell r="E6806" t="str">
            <v>PRZYPIS_MIES_WYK</v>
          </cell>
          <cell r="F6806" t="str">
            <v>PROGNOZA</v>
          </cell>
          <cell r="G6806" t="str">
            <v>11</v>
          </cell>
          <cell r="H6806" t="str">
            <v>PKK</v>
          </cell>
          <cell r="I6806" t="str">
            <v>RAZEM</v>
          </cell>
        </row>
        <row r="6807">
          <cell r="A6807" t="str">
            <v>ŻYCIE grup i kont, PEŁNIA ŻYCIA, EDUKACJA</v>
          </cell>
          <cell r="B6807" t="str">
            <v>XX26</v>
          </cell>
          <cell r="C6807" t="str">
            <v>N</v>
          </cell>
          <cell r="D6807">
            <v>1504</v>
          </cell>
          <cell r="E6807" t="str">
            <v>PRZYPIS_MIES_WYK</v>
          </cell>
          <cell r="F6807" t="str">
            <v>PROGNOZA</v>
          </cell>
          <cell r="G6807" t="str">
            <v>11</v>
          </cell>
          <cell r="H6807" t="str">
            <v>PSA</v>
          </cell>
          <cell r="I6807" t="str">
            <v>RAZEM</v>
          </cell>
        </row>
        <row r="6808">
          <cell r="A6808" t="str">
            <v>ŻYCIE grup i kont, PEŁNIA ŻYCIA, EDUKACJA</v>
          </cell>
          <cell r="B6808" t="str">
            <v>XX26</v>
          </cell>
          <cell r="C6808" t="str">
            <v>P</v>
          </cell>
          <cell r="D6808">
            <v>703709.42979029368</v>
          </cell>
          <cell r="E6808" t="str">
            <v>PRZYPIS_MIES_WYK</v>
          </cell>
          <cell r="F6808" t="str">
            <v>PROGNOZA</v>
          </cell>
          <cell r="G6808" t="str">
            <v>11</v>
          </cell>
          <cell r="H6808" t="str">
            <v>PKK</v>
          </cell>
          <cell r="I6808" t="str">
            <v>RAZEM</v>
          </cell>
        </row>
        <row r="6809">
          <cell r="A6809" t="str">
            <v>ŻYCIE grup i kont, PEŁNIA ŻYCIA, EDUKACJA</v>
          </cell>
          <cell r="B6809" t="str">
            <v>XX26</v>
          </cell>
          <cell r="C6809" t="str">
            <v>P</v>
          </cell>
          <cell r="D6809">
            <v>5260.47</v>
          </cell>
          <cell r="E6809" t="str">
            <v>PRZYPIS_MIES_WYK</v>
          </cell>
          <cell r="F6809" t="str">
            <v>PROGNOZA</v>
          </cell>
          <cell r="G6809" t="str">
            <v>11</v>
          </cell>
          <cell r="H6809" t="str">
            <v>PSA</v>
          </cell>
          <cell r="I6809" t="str">
            <v>RAZEM</v>
          </cell>
        </row>
        <row r="6810">
          <cell r="A6810" t="str">
            <v>ŻYCIE grup i kont, PEŁNIA ŻYCIA, EDUKACJA</v>
          </cell>
          <cell r="B6810" t="str">
            <v>XX26</v>
          </cell>
          <cell r="C6810" t="str">
            <v>N</v>
          </cell>
          <cell r="D6810">
            <v>144337.4</v>
          </cell>
          <cell r="E6810" t="str">
            <v>PRZYPIS_MIES_WYK</v>
          </cell>
          <cell r="F6810" t="str">
            <v>PROGNOZA</v>
          </cell>
          <cell r="G6810" t="str">
            <v>12</v>
          </cell>
          <cell r="H6810" t="str">
            <v>PKK</v>
          </cell>
          <cell r="I6810" t="str">
            <v>RAZEM</v>
          </cell>
        </row>
        <row r="6811">
          <cell r="A6811" t="str">
            <v>ŻYCIE grup i kont, PEŁNIA ŻYCIA, EDUKACJA</v>
          </cell>
          <cell r="B6811" t="str">
            <v>XX26</v>
          </cell>
          <cell r="C6811" t="str">
            <v>N</v>
          </cell>
          <cell r="D6811">
            <v>2520</v>
          </cell>
          <cell r="E6811" t="str">
            <v>PRZYPIS_MIES_WYK</v>
          </cell>
          <cell r="F6811" t="str">
            <v>PROGNOZA</v>
          </cell>
          <cell r="G6811" t="str">
            <v>12</v>
          </cell>
          <cell r="H6811" t="str">
            <v>PSA</v>
          </cell>
          <cell r="I6811" t="str">
            <v>RAZEM</v>
          </cell>
        </row>
        <row r="6812">
          <cell r="A6812" t="str">
            <v>ŻYCIE grup i kont, PEŁNIA ŻYCIA, EDUKACJA</v>
          </cell>
          <cell r="B6812" t="str">
            <v>XX26</v>
          </cell>
          <cell r="C6812" t="str">
            <v>P</v>
          </cell>
          <cell r="D6812">
            <v>716558.878941598</v>
          </cell>
          <cell r="E6812" t="str">
            <v>PRZYPIS_MIES_WYK</v>
          </cell>
          <cell r="F6812" t="str">
            <v>PROGNOZA</v>
          </cell>
          <cell r="G6812" t="str">
            <v>12</v>
          </cell>
          <cell r="H6812" t="str">
            <v>PKK</v>
          </cell>
          <cell r="I6812" t="str">
            <v>RAZEM</v>
          </cell>
        </row>
        <row r="6813">
          <cell r="A6813" t="str">
            <v>ŻYCIE grup i kont, PEŁNIA ŻYCIA, EDUKACJA</v>
          </cell>
          <cell r="B6813" t="str">
            <v>XX26</v>
          </cell>
          <cell r="C6813" t="str">
            <v>P</v>
          </cell>
          <cell r="D6813">
            <v>5231.4699999999948</v>
          </cell>
          <cell r="E6813" t="str">
            <v>PRZYPIS_MIES_WYK</v>
          </cell>
          <cell r="F6813" t="str">
            <v>PROGNOZA</v>
          </cell>
          <cell r="G6813" t="str">
            <v>12</v>
          </cell>
          <cell r="H6813" t="str">
            <v>PSA</v>
          </cell>
          <cell r="I6813" t="str">
            <v>RAZEM</v>
          </cell>
        </row>
        <row r="6814">
          <cell r="A6814" t="str">
            <v>ŻYCIE grup i kont, PEŁNIA ŻYCIA, EDUKACJA</v>
          </cell>
          <cell r="B6814" t="str">
            <v>XX26</v>
          </cell>
          <cell r="C6814" t="str">
            <v>P</v>
          </cell>
          <cell r="D6814">
            <v>4863.05</v>
          </cell>
          <cell r="E6814" t="str">
            <v>PRZYPIS_MIES_WYK</v>
          </cell>
          <cell r="F6814" t="str">
            <v>WYK_POP</v>
          </cell>
          <cell r="G6814" t="str">
            <v>01</v>
          </cell>
          <cell r="H6814" t="str">
            <v>PKK</v>
          </cell>
          <cell r="I6814" t="str">
            <v>RAZEM</v>
          </cell>
        </row>
        <row r="6815">
          <cell r="A6815" t="str">
            <v>ŻYCIE grup i kont, PEŁNIA ŻYCIA, EDUKACJA</v>
          </cell>
          <cell r="B6815" t="str">
            <v>XX26</v>
          </cell>
          <cell r="C6815" t="str">
            <v>P</v>
          </cell>
          <cell r="D6815">
            <v>41100.94</v>
          </cell>
          <cell r="E6815" t="str">
            <v>PRZYPIS_MIES_WYK</v>
          </cell>
          <cell r="F6815" t="str">
            <v>WYK_POP</v>
          </cell>
          <cell r="G6815" t="str">
            <v>02</v>
          </cell>
          <cell r="H6815" t="str">
            <v>PKK</v>
          </cell>
          <cell r="I6815" t="str">
            <v>RAZEM</v>
          </cell>
        </row>
        <row r="6816">
          <cell r="A6816" t="str">
            <v>ŻYCIE grup i kont, PEŁNIA ŻYCIA, EDUKACJA</v>
          </cell>
          <cell r="B6816" t="str">
            <v>XX26</v>
          </cell>
          <cell r="C6816" t="str">
            <v>P</v>
          </cell>
          <cell r="D6816">
            <v>418.95</v>
          </cell>
          <cell r="E6816" t="str">
            <v>PRZYPIS_MIES_WYK</v>
          </cell>
          <cell r="F6816" t="str">
            <v>WYK_POP</v>
          </cell>
          <cell r="G6816" t="str">
            <v>02</v>
          </cell>
          <cell r="H6816" t="str">
            <v>PSA</v>
          </cell>
          <cell r="I6816" t="str">
            <v>RAZEM</v>
          </cell>
        </row>
        <row r="6817">
          <cell r="A6817" t="str">
            <v>ŻYCIE grup i kont, PEŁNIA ŻYCIA, EDUKACJA</v>
          </cell>
          <cell r="B6817" t="str">
            <v>XX26</v>
          </cell>
          <cell r="D6817">
            <v>34864.32</v>
          </cell>
          <cell r="E6817" t="str">
            <v>PRZYPIS_MIES_WYK</v>
          </cell>
          <cell r="F6817" t="str">
            <v>WYK_POP</v>
          </cell>
          <cell r="G6817" t="str">
            <v>03</v>
          </cell>
          <cell r="H6817" t="str">
            <v>PKK</v>
          </cell>
          <cell r="I6817" t="str">
            <v>RAZEM</v>
          </cell>
        </row>
        <row r="6818">
          <cell r="A6818" t="str">
            <v>ŻYCIE grup i kont, PEŁNIA ŻYCIA, EDUKACJA</v>
          </cell>
          <cell r="B6818" t="str">
            <v>XX26</v>
          </cell>
          <cell r="D6818">
            <v>559.98</v>
          </cell>
          <cell r="E6818" t="str">
            <v>PRZYPIS_MIES_WYK</v>
          </cell>
          <cell r="F6818" t="str">
            <v>WYK_POP</v>
          </cell>
          <cell r="G6818" t="str">
            <v>03</v>
          </cell>
          <cell r="H6818" t="str">
            <v>PSA</v>
          </cell>
          <cell r="I6818" t="str">
            <v>RAZEM</v>
          </cell>
        </row>
        <row r="6819">
          <cell r="A6819" t="str">
            <v>ŻYCIE grup i kont, PEŁNIA ŻYCIA, EDUKACJA</v>
          </cell>
          <cell r="B6819" t="str">
            <v>XX26</v>
          </cell>
          <cell r="C6819" t="str">
            <v>P</v>
          </cell>
          <cell r="D6819">
            <v>129314.47</v>
          </cell>
          <cell r="E6819" t="str">
            <v>PRZYPIS_MIES_WYK</v>
          </cell>
          <cell r="F6819" t="str">
            <v>WYK_POP</v>
          </cell>
          <cell r="G6819" t="str">
            <v>03</v>
          </cell>
          <cell r="H6819" t="str">
            <v>PKK</v>
          </cell>
          <cell r="I6819" t="str">
            <v>RAZEM</v>
          </cell>
        </row>
        <row r="6820">
          <cell r="A6820" t="str">
            <v>ŻYCIE grup i kont, PEŁNIA ŻYCIA, EDUKACJA</v>
          </cell>
          <cell r="B6820" t="str">
            <v>XX26</v>
          </cell>
          <cell r="C6820" t="str">
            <v>P</v>
          </cell>
          <cell r="D6820">
            <v>856.53</v>
          </cell>
          <cell r="E6820" t="str">
            <v>PRZYPIS_MIES_WYK</v>
          </cell>
          <cell r="F6820" t="str">
            <v>WYK_POP</v>
          </cell>
          <cell r="G6820" t="str">
            <v>03</v>
          </cell>
          <cell r="H6820" t="str">
            <v>PSA</v>
          </cell>
          <cell r="I6820" t="str">
            <v>RAZEM</v>
          </cell>
        </row>
        <row r="6821">
          <cell r="A6821" t="str">
            <v>ŻYCIE grup i kont, PEŁNIA ŻYCIA, EDUKACJA</v>
          </cell>
          <cell r="B6821" t="str">
            <v>XX26</v>
          </cell>
          <cell r="D6821">
            <v>32464.01</v>
          </cell>
          <cell r="E6821" t="str">
            <v>PRZYPIS_MIES_WYK</v>
          </cell>
          <cell r="F6821" t="str">
            <v>WYK_POP</v>
          </cell>
          <cell r="G6821" t="str">
            <v>04</v>
          </cell>
          <cell r="H6821" t="str">
            <v>PKK</v>
          </cell>
          <cell r="I6821" t="str">
            <v>RAZEM</v>
          </cell>
        </row>
        <row r="6822">
          <cell r="A6822" t="str">
            <v>ŻYCIE grup i kont, PEŁNIA ŻYCIA, EDUKACJA</v>
          </cell>
          <cell r="B6822" t="str">
            <v>XX26</v>
          </cell>
          <cell r="D6822">
            <v>514.16999999999996</v>
          </cell>
          <cell r="E6822" t="str">
            <v>PRZYPIS_MIES_WYK</v>
          </cell>
          <cell r="F6822" t="str">
            <v>WYK_POP</v>
          </cell>
          <cell r="G6822" t="str">
            <v>04</v>
          </cell>
          <cell r="H6822" t="str">
            <v>PSA</v>
          </cell>
          <cell r="I6822" t="str">
            <v>RAZEM</v>
          </cell>
        </row>
        <row r="6823">
          <cell r="A6823" t="str">
            <v>ŻYCIE grup i kont, PEŁNIA ŻYCIA, EDUKACJA</v>
          </cell>
          <cell r="B6823" t="str">
            <v>XX26</v>
          </cell>
          <cell r="C6823" t="str">
            <v>N</v>
          </cell>
          <cell r="D6823">
            <v>32978.18</v>
          </cell>
          <cell r="E6823" t="str">
            <v>PRZYPIS_MIES_WYK</v>
          </cell>
          <cell r="F6823" t="str">
            <v>WYK_POP</v>
          </cell>
          <cell r="G6823" t="str">
            <v>04</v>
          </cell>
          <cell r="H6823" t="str">
            <v>PKK</v>
          </cell>
          <cell r="I6823" t="str">
            <v>RAZEM</v>
          </cell>
        </row>
        <row r="6824">
          <cell r="A6824" t="str">
            <v>ŻYCIE grup i kont, PEŁNIA ŻYCIA, EDUKACJA</v>
          </cell>
          <cell r="B6824" t="str">
            <v>XX26</v>
          </cell>
          <cell r="C6824" t="str">
            <v>P</v>
          </cell>
          <cell r="D6824">
            <v>262512.89</v>
          </cell>
          <cell r="E6824" t="str">
            <v>PRZYPIS_MIES_WYK</v>
          </cell>
          <cell r="F6824" t="str">
            <v>WYK_POP</v>
          </cell>
          <cell r="G6824" t="str">
            <v>04</v>
          </cell>
          <cell r="H6824" t="str">
            <v>PKK</v>
          </cell>
          <cell r="I6824" t="str">
            <v>RAZEM</v>
          </cell>
        </row>
        <row r="6825">
          <cell r="A6825" t="str">
            <v>ŻYCIE grup i kont, PEŁNIA ŻYCIA, EDUKACJA</v>
          </cell>
          <cell r="B6825" t="str">
            <v>XX26</v>
          </cell>
          <cell r="C6825" t="str">
            <v>P</v>
          </cell>
          <cell r="D6825">
            <v>1550.72</v>
          </cell>
          <cell r="E6825" t="str">
            <v>PRZYPIS_MIES_WYK</v>
          </cell>
          <cell r="F6825" t="str">
            <v>WYK_POP</v>
          </cell>
          <cell r="G6825" t="str">
            <v>04</v>
          </cell>
          <cell r="H6825" t="str">
            <v>PSA</v>
          </cell>
          <cell r="I6825" t="str">
            <v>RAZEM</v>
          </cell>
        </row>
        <row r="6826">
          <cell r="A6826" t="str">
            <v>ŻYCIE grup i kont, PEŁNIA ŻYCIA, EDUKACJA</v>
          </cell>
          <cell r="B6826" t="str">
            <v>XX26</v>
          </cell>
          <cell r="D6826">
            <v>38094.51</v>
          </cell>
          <cell r="E6826" t="str">
            <v>PRZYPIS_MIES_WYK</v>
          </cell>
          <cell r="F6826" t="str">
            <v>WYK_POP</v>
          </cell>
          <cell r="G6826" t="str">
            <v>05</v>
          </cell>
          <cell r="H6826" t="str">
            <v>PKK</v>
          </cell>
          <cell r="I6826" t="str">
            <v>RAZEM</v>
          </cell>
        </row>
        <row r="6827">
          <cell r="A6827" t="str">
            <v>ŻYCIE grup i kont, PEŁNIA ŻYCIA, EDUKACJA</v>
          </cell>
          <cell r="B6827" t="str">
            <v>XX26</v>
          </cell>
          <cell r="D6827">
            <v>608.41</v>
          </cell>
          <cell r="E6827" t="str">
            <v>PRZYPIS_MIES_WYK</v>
          </cell>
          <cell r="F6827" t="str">
            <v>WYK_POP</v>
          </cell>
          <cell r="G6827" t="str">
            <v>05</v>
          </cell>
          <cell r="H6827" t="str">
            <v>PSA</v>
          </cell>
          <cell r="I6827" t="str">
            <v>RAZEM</v>
          </cell>
        </row>
        <row r="6828">
          <cell r="A6828" t="str">
            <v>ŻYCIE grup i kont, PEŁNIA ŻYCIA, EDUKACJA</v>
          </cell>
          <cell r="B6828" t="str">
            <v>XX26</v>
          </cell>
          <cell r="C6828" t="str">
            <v>N</v>
          </cell>
          <cell r="D6828">
            <v>38037.040000000001</v>
          </cell>
          <cell r="E6828" t="str">
            <v>PRZYPIS_MIES_WYK</v>
          </cell>
          <cell r="F6828" t="str">
            <v>WYK_POP</v>
          </cell>
          <cell r="G6828" t="str">
            <v>05</v>
          </cell>
          <cell r="H6828" t="str">
            <v>PKK</v>
          </cell>
          <cell r="I6828" t="str">
            <v>RAZEM</v>
          </cell>
        </row>
        <row r="6829">
          <cell r="A6829" t="str">
            <v>ŻYCIE grup i kont, PEŁNIA ŻYCIA, EDUKACJA</v>
          </cell>
          <cell r="B6829" t="str">
            <v>XX26</v>
          </cell>
          <cell r="C6829" t="str">
            <v>N</v>
          </cell>
          <cell r="D6829">
            <v>665.88</v>
          </cell>
          <cell r="E6829" t="str">
            <v>PRZYPIS_MIES_WYK</v>
          </cell>
          <cell r="F6829" t="str">
            <v>WYK_POP</v>
          </cell>
          <cell r="G6829" t="str">
            <v>05</v>
          </cell>
          <cell r="H6829" t="str">
            <v>PSA</v>
          </cell>
          <cell r="I6829" t="str">
            <v>RAZEM</v>
          </cell>
        </row>
        <row r="6830">
          <cell r="A6830" t="str">
            <v>ŻYCIE grup i kont, PEŁNIA ŻYCIA, EDUKACJA</v>
          </cell>
          <cell r="B6830" t="str">
            <v>XX26</v>
          </cell>
          <cell r="C6830" t="str">
            <v>P</v>
          </cell>
          <cell r="D6830">
            <v>428269.95</v>
          </cell>
          <cell r="E6830" t="str">
            <v>PRZYPIS_MIES_WYK</v>
          </cell>
          <cell r="F6830" t="str">
            <v>WYK_POP</v>
          </cell>
          <cell r="G6830" t="str">
            <v>05</v>
          </cell>
          <cell r="H6830" t="str">
            <v>PKK</v>
          </cell>
          <cell r="I6830" t="str">
            <v>RAZEM</v>
          </cell>
        </row>
        <row r="6831">
          <cell r="A6831" t="str">
            <v>ŻYCIE grup i kont, PEŁNIA ŻYCIA, EDUKACJA</v>
          </cell>
          <cell r="B6831" t="str">
            <v>XX26</v>
          </cell>
          <cell r="C6831" t="str">
            <v>P</v>
          </cell>
          <cell r="D6831">
            <v>2222.96</v>
          </cell>
          <cell r="E6831" t="str">
            <v>PRZYPIS_MIES_WYK</v>
          </cell>
          <cell r="F6831" t="str">
            <v>WYK_POP</v>
          </cell>
          <cell r="G6831" t="str">
            <v>05</v>
          </cell>
          <cell r="H6831" t="str">
            <v>PSA</v>
          </cell>
          <cell r="I6831" t="str">
            <v>RAZEM</v>
          </cell>
        </row>
        <row r="6832">
          <cell r="A6832" t="str">
            <v>ŻYCIE grup i kont, PEŁNIA ŻYCIA, EDUKACJA</v>
          </cell>
          <cell r="B6832" t="str">
            <v>XX26</v>
          </cell>
          <cell r="D6832">
            <v>53448.77</v>
          </cell>
          <cell r="E6832" t="str">
            <v>PRZYPIS_MIES_WYK</v>
          </cell>
          <cell r="F6832" t="str">
            <v>WYK_POP</v>
          </cell>
          <cell r="G6832" t="str">
            <v>06</v>
          </cell>
          <cell r="H6832" t="str">
            <v>PKK</v>
          </cell>
          <cell r="I6832" t="str">
            <v>RAZEM</v>
          </cell>
        </row>
        <row r="6833">
          <cell r="A6833" t="str">
            <v>ŻYCIE grup i kont, PEŁNIA ŻYCIA, EDUKACJA</v>
          </cell>
          <cell r="B6833" t="str">
            <v>XX26</v>
          </cell>
          <cell r="D6833">
            <v>674.81</v>
          </cell>
          <cell r="E6833" t="str">
            <v>PRZYPIS_MIES_WYK</v>
          </cell>
          <cell r="F6833" t="str">
            <v>WYK_POP</v>
          </cell>
          <cell r="G6833" t="str">
            <v>06</v>
          </cell>
          <cell r="H6833" t="str">
            <v>PSA</v>
          </cell>
          <cell r="I6833" t="str">
            <v>RAZEM</v>
          </cell>
        </row>
        <row r="6834">
          <cell r="A6834" t="str">
            <v>ŻYCIE grup i kont, PEŁNIA ŻYCIA, EDUKACJA</v>
          </cell>
          <cell r="B6834" t="str">
            <v>XX26</v>
          </cell>
          <cell r="C6834" t="str">
            <v>N</v>
          </cell>
          <cell r="D6834">
            <v>53399.22</v>
          </cell>
          <cell r="E6834" t="str">
            <v>PRZYPIS_MIES_WYK</v>
          </cell>
          <cell r="F6834" t="str">
            <v>WYK_POP</v>
          </cell>
          <cell r="G6834" t="str">
            <v>06</v>
          </cell>
          <cell r="H6834" t="str">
            <v>PKK</v>
          </cell>
          <cell r="I6834" t="str">
            <v>RAZEM</v>
          </cell>
        </row>
        <row r="6835">
          <cell r="A6835" t="str">
            <v>ŻYCIE grup i kont, PEŁNIA ŻYCIA, EDUKACJA</v>
          </cell>
          <cell r="B6835" t="str">
            <v>XX26</v>
          </cell>
          <cell r="C6835" t="str">
            <v>N</v>
          </cell>
          <cell r="D6835">
            <v>724.36</v>
          </cell>
          <cell r="E6835" t="str">
            <v>PRZYPIS_MIES_WYK</v>
          </cell>
          <cell r="F6835" t="str">
            <v>WYK_POP</v>
          </cell>
          <cell r="G6835" t="str">
            <v>06</v>
          </cell>
          <cell r="H6835" t="str">
            <v>PSA</v>
          </cell>
          <cell r="I6835" t="str">
            <v>RAZEM</v>
          </cell>
        </row>
        <row r="6836">
          <cell r="A6836" t="str">
            <v>ŻYCIE grup i kont, PEŁNIA ŻYCIA, EDUKACJA</v>
          </cell>
          <cell r="B6836" t="str">
            <v>XX26</v>
          </cell>
          <cell r="C6836" t="str">
            <v>P</v>
          </cell>
          <cell r="D6836">
            <v>540528.78</v>
          </cell>
          <cell r="E6836" t="str">
            <v>PRZYPIS_MIES_WYK</v>
          </cell>
          <cell r="F6836" t="str">
            <v>WYK_POP</v>
          </cell>
          <cell r="G6836" t="str">
            <v>06</v>
          </cell>
          <cell r="H6836" t="str">
            <v>PKK</v>
          </cell>
          <cell r="I6836" t="str">
            <v>RAZEM</v>
          </cell>
        </row>
        <row r="6837">
          <cell r="A6837" t="str">
            <v>ŻYCIE grup i kont, PEŁNIA ŻYCIA, EDUKACJA</v>
          </cell>
          <cell r="B6837" t="str">
            <v>XX26</v>
          </cell>
          <cell r="C6837" t="str">
            <v>P</v>
          </cell>
          <cell r="D6837">
            <v>2436.15</v>
          </cell>
          <cell r="E6837" t="str">
            <v>PRZYPIS_MIES_WYK</v>
          </cell>
          <cell r="F6837" t="str">
            <v>WYK_POP</v>
          </cell>
          <cell r="G6837" t="str">
            <v>06</v>
          </cell>
          <cell r="H6837" t="str">
            <v>PSA</v>
          </cell>
          <cell r="I6837" t="str">
            <v>RAZEM</v>
          </cell>
        </row>
        <row r="6838">
          <cell r="A6838" t="str">
            <v>ŻYCIE grup i kont, PEŁNIA ŻYCIA, EDUKACJA</v>
          </cell>
          <cell r="B6838" t="str">
            <v>XX26</v>
          </cell>
          <cell r="D6838">
            <v>58708.52</v>
          </cell>
          <cell r="E6838" t="str">
            <v>PRZYPIS_MIES_WYK</v>
          </cell>
          <cell r="F6838" t="str">
            <v>WYK_POP</v>
          </cell>
          <cell r="G6838" t="str">
            <v>07</v>
          </cell>
          <cell r="H6838" t="str">
            <v>PKK</v>
          </cell>
          <cell r="I6838" t="str">
            <v>RAZEM</v>
          </cell>
        </row>
        <row r="6839">
          <cell r="A6839" t="str">
            <v>ŻYCIE grup i kont, PEŁNIA ŻYCIA, EDUKACJA</v>
          </cell>
          <cell r="B6839" t="str">
            <v>XX26</v>
          </cell>
          <cell r="D6839">
            <v>1165.94</v>
          </cell>
          <cell r="E6839" t="str">
            <v>PRZYPIS_MIES_WYK</v>
          </cell>
          <cell r="F6839" t="str">
            <v>WYK_POP</v>
          </cell>
          <cell r="G6839" t="str">
            <v>07</v>
          </cell>
          <cell r="H6839" t="str">
            <v>PSA</v>
          </cell>
          <cell r="I6839" t="str">
            <v>RAZEM</v>
          </cell>
        </row>
        <row r="6840">
          <cell r="A6840" t="str">
            <v>ŻYCIE grup i kont, PEŁNIA ŻYCIA, EDUKACJA</v>
          </cell>
          <cell r="B6840" t="str">
            <v>XX26</v>
          </cell>
          <cell r="C6840" t="str">
            <v>N</v>
          </cell>
          <cell r="D6840">
            <v>58720.1</v>
          </cell>
          <cell r="E6840" t="str">
            <v>PRZYPIS_MIES_WYK</v>
          </cell>
          <cell r="F6840" t="str">
            <v>WYK_POP</v>
          </cell>
          <cell r="G6840" t="str">
            <v>07</v>
          </cell>
          <cell r="H6840" t="str">
            <v>PKK</v>
          </cell>
          <cell r="I6840" t="str">
            <v>RAZEM</v>
          </cell>
        </row>
        <row r="6841">
          <cell r="A6841" t="str">
            <v>ŻYCIE grup i kont, PEŁNIA ŻYCIA, EDUKACJA</v>
          </cell>
          <cell r="B6841" t="str">
            <v>XX26</v>
          </cell>
          <cell r="C6841" t="str">
            <v>N</v>
          </cell>
          <cell r="D6841">
            <v>1154.3599999999999</v>
          </cell>
          <cell r="E6841" t="str">
            <v>PRZYPIS_MIES_WYK</v>
          </cell>
          <cell r="F6841" t="str">
            <v>WYK_POP</v>
          </cell>
          <cell r="G6841" t="str">
            <v>07</v>
          </cell>
          <cell r="H6841" t="str">
            <v>PSA</v>
          </cell>
          <cell r="I6841" t="str">
            <v>RAZEM</v>
          </cell>
        </row>
        <row r="6842">
          <cell r="A6842" t="str">
            <v>ŻYCIE grup i kont, PEŁNIA ŻYCIA, EDUKACJA</v>
          </cell>
          <cell r="B6842" t="str">
            <v>XX26</v>
          </cell>
          <cell r="C6842" t="str">
            <v>P</v>
          </cell>
          <cell r="D6842">
            <v>626051.76</v>
          </cell>
          <cell r="E6842" t="str">
            <v>PRZYPIS_MIES_WYK</v>
          </cell>
          <cell r="F6842" t="str">
            <v>WYK_POP</v>
          </cell>
          <cell r="G6842" t="str">
            <v>07</v>
          </cell>
          <cell r="H6842" t="str">
            <v>PKK</v>
          </cell>
          <cell r="I6842" t="str">
            <v>RAZEM</v>
          </cell>
        </row>
        <row r="6843">
          <cell r="A6843" t="str">
            <v>ŻYCIE grup i kont, PEŁNIA ŻYCIA, EDUKACJA</v>
          </cell>
          <cell r="B6843" t="str">
            <v>XX26</v>
          </cell>
          <cell r="C6843" t="str">
            <v>P</v>
          </cell>
          <cell r="D6843">
            <v>4056.15</v>
          </cell>
          <cell r="E6843" t="str">
            <v>PRZYPIS_MIES_WYK</v>
          </cell>
          <cell r="F6843" t="str">
            <v>WYK_POP</v>
          </cell>
          <cell r="G6843" t="str">
            <v>07</v>
          </cell>
          <cell r="H6843" t="str">
            <v>PSA</v>
          </cell>
          <cell r="I6843" t="str">
            <v>RAZEM</v>
          </cell>
        </row>
        <row r="6844">
          <cell r="A6844" t="str">
            <v>ŻYCIE grup i kont, PEŁNIA ŻYCIA, EDUKACJA</v>
          </cell>
          <cell r="B6844" t="str">
            <v>XX26</v>
          </cell>
          <cell r="D6844">
            <v>78518.2</v>
          </cell>
          <cell r="E6844" t="str">
            <v>PRZYPIS_MIES_WYK</v>
          </cell>
          <cell r="F6844" t="str">
            <v>WYK_POP</v>
          </cell>
          <cell r="G6844" t="str">
            <v>08</v>
          </cell>
          <cell r="H6844" t="str">
            <v>PKK</v>
          </cell>
          <cell r="I6844" t="str">
            <v>RAZEM</v>
          </cell>
        </row>
        <row r="6845">
          <cell r="A6845" t="str">
            <v>ŻYCIE grup i kont, PEŁNIA ŻYCIA, EDUKACJA</v>
          </cell>
          <cell r="B6845" t="str">
            <v>XX26</v>
          </cell>
          <cell r="D6845">
            <v>1115.54</v>
          </cell>
          <cell r="E6845" t="str">
            <v>PRZYPIS_MIES_WYK</v>
          </cell>
          <cell r="F6845" t="str">
            <v>WYK_POP</v>
          </cell>
          <cell r="G6845" t="str">
            <v>08</v>
          </cell>
          <cell r="H6845" t="str">
            <v>PSA</v>
          </cell>
          <cell r="I6845" t="str">
            <v>RAZEM</v>
          </cell>
        </row>
        <row r="6846">
          <cell r="A6846" t="str">
            <v>ŻYCIE grup i kont, PEŁNIA ŻYCIA, EDUKACJA</v>
          </cell>
          <cell r="B6846" t="str">
            <v>XX26</v>
          </cell>
          <cell r="C6846" t="str">
            <v>N</v>
          </cell>
          <cell r="D6846">
            <v>78163.039999999994</v>
          </cell>
          <cell r="E6846" t="str">
            <v>PRZYPIS_MIES_WYK</v>
          </cell>
          <cell r="F6846" t="str">
            <v>WYK_POP</v>
          </cell>
          <cell r="G6846" t="str">
            <v>08</v>
          </cell>
          <cell r="H6846" t="str">
            <v>PKK</v>
          </cell>
          <cell r="I6846" t="str">
            <v>RAZEM</v>
          </cell>
        </row>
        <row r="6847">
          <cell r="A6847" t="str">
            <v>ŻYCIE grup i kont, PEŁNIA ŻYCIA, EDUKACJA</v>
          </cell>
          <cell r="B6847" t="str">
            <v>XX26</v>
          </cell>
          <cell r="C6847" t="str">
            <v>N</v>
          </cell>
          <cell r="D6847">
            <v>1470.7</v>
          </cell>
          <cell r="E6847" t="str">
            <v>PRZYPIS_MIES_WYK</v>
          </cell>
          <cell r="F6847" t="str">
            <v>WYK_POP</v>
          </cell>
          <cell r="G6847" t="str">
            <v>08</v>
          </cell>
          <cell r="H6847" t="str">
            <v>PSA</v>
          </cell>
          <cell r="I6847" t="str">
            <v>RAZEM</v>
          </cell>
        </row>
        <row r="6848">
          <cell r="A6848" t="str">
            <v>ŻYCIE grup i kont, PEŁNIA ŻYCIA, EDUKACJA</v>
          </cell>
          <cell r="B6848" t="str">
            <v>XX26</v>
          </cell>
          <cell r="C6848" t="str">
            <v>P</v>
          </cell>
          <cell r="D6848">
            <v>682497.9</v>
          </cell>
          <cell r="E6848" t="str">
            <v>PRZYPIS_MIES_WYK</v>
          </cell>
          <cell r="F6848" t="str">
            <v>WYK_POP</v>
          </cell>
          <cell r="G6848" t="str">
            <v>08</v>
          </cell>
          <cell r="H6848" t="str">
            <v>PKK</v>
          </cell>
          <cell r="I6848" t="str">
            <v>RAZEM</v>
          </cell>
        </row>
        <row r="6849">
          <cell r="A6849" t="str">
            <v>ŻYCIE grup i kont, PEŁNIA ŻYCIA, EDUKACJA</v>
          </cell>
          <cell r="B6849" t="str">
            <v>XX26</v>
          </cell>
          <cell r="C6849" t="str">
            <v>P</v>
          </cell>
          <cell r="D6849">
            <v>5969.27</v>
          </cell>
          <cell r="E6849" t="str">
            <v>PRZYPIS_MIES_WYK</v>
          </cell>
          <cell r="F6849" t="str">
            <v>WYK_POP</v>
          </cell>
          <cell r="G6849" t="str">
            <v>08</v>
          </cell>
          <cell r="H6849" t="str">
            <v>PSA</v>
          </cell>
          <cell r="I6849" t="str">
            <v>RAZEM</v>
          </cell>
        </row>
        <row r="6850">
          <cell r="A6850" t="str">
            <v>ŻYCIE grup i kont, PEŁNIA ŻYCIA, EDUKACJA</v>
          </cell>
          <cell r="B6850" t="str">
            <v>XX26</v>
          </cell>
          <cell r="D6850">
            <v>99719.7</v>
          </cell>
          <cell r="E6850" t="str">
            <v>PRZYPIS_MIES_WYK</v>
          </cell>
          <cell r="F6850" t="str">
            <v>WYK_POP</v>
          </cell>
          <cell r="G6850" t="str">
            <v>09</v>
          </cell>
          <cell r="H6850" t="str">
            <v>PKK</v>
          </cell>
          <cell r="I6850" t="str">
            <v>RAZEM</v>
          </cell>
        </row>
        <row r="6851">
          <cell r="A6851" t="str">
            <v>ŻYCIE grup i kont, PEŁNIA ŻYCIA, EDUKACJA</v>
          </cell>
          <cell r="B6851" t="str">
            <v>XX26</v>
          </cell>
          <cell r="D6851">
            <v>840.6</v>
          </cell>
          <cell r="E6851" t="str">
            <v>PRZYPIS_MIES_WYK</v>
          </cell>
          <cell r="F6851" t="str">
            <v>WYK_POP</v>
          </cell>
          <cell r="G6851" t="str">
            <v>09</v>
          </cell>
          <cell r="H6851" t="str">
            <v>PSA</v>
          </cell>
          <cell r="I6851" t="str">
            <v>RAZEM</v>
          </cell>
        </row>
        <row r="6852">
          <cell r="A6852" t="str">
            <v>ŻYCIE grup i kont, PEŁNIA ŻYCIA, EDUKACJA</v>
          </cell>
          <cell r="B6852" t="str">
            <v>XX26</v>
          </cell>
          <cell r="C6852" t="str">
            <v>N</v>
          </cell>
          <cell r="D6852">
            <v>98688.29</v>
          </cell>
          <cell r="E6852" t="str">
            <v>PRZYPIS_MIES_WYK</v>
          </cell>
          <cell r="F6852" t="str">
            <v>WYK_POP</v>
          </cell>
          <cell r="G6852" t="str">
            <v>09</v>
          </cell>
          <cell r="H6852" t="str">
            <v>PKK</v>
          </cell>
          <cell r="I6852" t="str">
            <v>RAZEM</v>
          </cell>
        </row>
        <row r="6853">
          <cell r="A6853" t="str">
            <v>ŻYCIE grup i kont, PEŁNIA ŻYCIA, EDUKACJA</v>
          </cell>
          <cell r="B6853" t="str">
            <v>XX26</v>
          </cell>
          <cell r="C6853" t="str">
            <v>N</v>
          </cell>
          <cell r="D6853">
            <v>1872.01</v>
          </cell>
          <cell r="E6853" t="str">
            <v>PRZYPIS_MIES_WYK</v>
          </cell>
          <cell r="F6853" t="str">
            <v>WYK_POP</v>
          </cell>
          <cell r="G6853" t="str">
            <v>09</v>
          </cell>
          <cell r="H6853" t="str">
            <v>PSA</v>
          </cell>
          <cell r="I6853" t="str">
            <v>RAZEM</v>
          </cell>
        </row>
        <row r="6854">
          <cell r="A6854" t="str">
            <v>ŻYCIE grup i kont, PEŁNIA ŻYCIA, EDUKACJA</v>
          </cell>
          <cell r="B6854" t="str">
            <v>XX26</v>
          </cell>
          <cell r="C6854" t="str">
            <v>P</v>
          </cell>
          <cell r="D6854">
            <v>710098.23</v>
          </cell>
          <cell r="E6854" t="str">
            <v>PRZYPIS_MIES_WYK</v>
          </cell>
          <cell r="F6854" t="str">
            <v>WYK_POP</v>
          </cell>
          <cell r="G6854" t="str">
            <v>09</v>
          </cell>
          <cell r="H6854" t="str">
            <v>PKK</v>
          </cell>
          <cell r="I6854" t="str">
            <v>RAZEM</v>
          </cell>
        </row>
        <row r="6855">
          <cell r="A6855" t="str">
            <v>ŻYCIE grup i kont, PEŁNIA ŻYCIA, EDUKACJA</v>
          </cell>
          <cell r="B6855" t="str">
            <v>XX26</v>
          </cell>
          <cell r="C6855" t="str">
            <v>P</v>
          </cell>
          <cell r="D6855">
            <v>5555.97</v>
          </cell>
          <cell r="E6855" t="str">
            <v>PRZYPIS_MIES_WYK</v>
          </cell>
          <cell r="F6855" t="str">
            <v>WYK_POP</v>
          </cell>
          <cell r="G6855" t="str">
            <v>09</v>
          </cell>
          <cell r="H6855" t="str">
            <v>PSA</v>
          </cell>
          <cell r="I6855" t="str">
            <v>RAZEM</v>
          </cell>
        </row>
        <row r="6856">
          <cell r="A6856" t="str">
            <v>ŻYCIE grup i kont, PEŁNIA ŻYCIA, EDUKACJA</v>
          </cell>
          <cell r="B6856" t="str">
            <v>XX26</v>
          </cell>
          <cell r="C6856" t="str">
            <v>N</v>
          </cell>
          <cell r="D6856">
            <v>138028.61195121953</v>
          </cell>
          <cell r="E6856" t="str">
            <v>SKL_PRZYPIS_WYK</v>
          </cell>
          <cell r="F6856" t="str">
            <v>PLAN</v>
          </cell>
          <cell r="G6856" t="str">
            <v>01</v>
          </cell>
          <cell r="H6856" t="str">
            <v>PKK</v>
          </cell>
          <cell r="I6856" t="str">
            <v>RAZEM</v>
          </cell>
        </row>
        <row r="6857">
          <cell r="A6857" t="str">
            <v>ŻYCIE grup i kont, PEŁNIA ŻYCIA, EDUKACJA</v>
          </cell>
          <cell r="B6857" t="str">
            <v>XX26</v>
          </cell>
          <cell r="C6857" t="str">
            <v>N</v>
          </cell>
          <cell r="D6857">
            <v>15767</v>
          </cell>
          <cell r="E6857" t="str">
            <v>SKL_PRZYPIS_WYK</v>
          </cell>
          <cell r="F6857" t="str">
            <v>PLAN</v>
          </cell>
          <cell r="G6857" t="str">
            <v>01</v>
          </cell>
          <cell r="H6857" t="str">
            <v>PSA</v>
          </cell>
          <cell r="I6857" t="str">
            <v>RAZEM</v>
          </cell>
        </row>
        <row r="6858">
          <cell r="A6858" t="str">
            <v>ŻYCIE grup i kont, PEŁNIA ŻYCIA, EDUKACJA</v>
          </cell>
          <cell r="B6858" t="str">
            <v>XX26</v>
          </cell>
          <cell r="C6858" t="str">
            <v>P</v>
          </cell>
          <cell r="D6858">
            <v>866841.88308634167</v>
          </cell>
          <cell r="E6858" t="str">
            <v>SKL_PRZYPIS_WYK</v>
          </cell>
          <cell r="F6858" t="str">
            <v>PLAN</v>
          </cell>
          <cell r="G6858" t="str">
            <v>01</v>
          </cell>
          <cell r="H6858" t="str">
            <v>PKK</v>
          </cell>
          <cell r="I6858" t="str">
            <v>RAZEM</v>
          </cell>
        </row>
        <row r="6859">
          <cell r="A6859" t="str">
            <v>ŻYCIE grup i kont, PEŁNIA ŻYCIA, EDUKACJA</v>
          </cell>
          <cell r="B6859" t="str">
            <v>XX26</v>
          </cell>
          <cell r="C6859" t="str">
            <v>P</v>
          </cell>
          <cell r="D6859">
            <v>6387.4699999999939</v>
          </cell>
          <cell r="E6859" t="str">
            <v>SKL_PRZYPIS_WYK</v>
          </cell>
          <cell r="F6859" t="str">
            <v>PLAN</v>
          </cell>
          <cell r="G6859" t="str">
            <v>01</v>
          </cell>
          <cell r="H6859" t="str">
            <v>PSA</v>
          </cell>
          <cell r="I6859" t="str">
            <v>RAZEM</v>
          </cell>
        </row>
        <row r="6860">
          <cell r="A6860" t="str">
            <v>ŻYCIE grup i kont, PEŁNIA ŻYCIA, EDUKACJA</v>
          </cell>
          <cell r="B6860" t="str">
            <v>XX26</v>
          </cell>
          <cell r="C6860" t="str">
            <v>N</v>
          </cell>
          <cell r="D6860">
            <v>412883.30902439024</v>
          </cell>
          <cell r="E6860" t="str">
            <v>SKL_PRZYPIS_WYK</v>
          </cell>
          <cell r="F6860" t="str">
            <v>PLAN</v>
          </cell>
          <cell r="G6860" t="str">
            <v>02</v>
          </cell>
          <cell r="H6860" t="str">
            <v>PKK</v>
          </cell>
          <cell r="I6860" t="str">
            <v>RAZEM</v>
          </cell>
        </row>
        <row r="6861">
          <cell r="A6861" t="str">
            <v>ŻYCIE grup i kont, PEŁNIA ŻYCIA, EDUKACJA</v>
          </cell>
          <cell r="B6861" t="str">
            <v>XX26</v>
          </cell>
          <cell r="C6861" t="str">
            <v>N</v>
          </cell>
          <cell r="D6861">
            <v>49052</v>
          </cell>
          <cell r="E6861" t="str">
            <v>SKL_PRZYPIS_WYK</v>
          </cell>
          <cell r="F6861" t="str">
            <v>PLAN</v>
          </cell>
          <cell r="G6861" t="str">
            <v>02</v>
          </cell>
          <cell r="H6861" t="str">
            <v>PSA</v>
          </cell>
          <cell r="I6861" t="str">
            <v>RAZEM</v>
          </cell>
        </row>
        <row r="6862">
          <cell r="A6862" t="str">
            <v>ŻYCIE grup i kont, PEŁNIA ŻYCIA, EDUKACJA</v>
          </cell>
          <cell r="B6862" t="str">
            <v>XX26</v>
          </cell>
          <cell r="C6862" t="str">
            <v>P</v>
          </cell>
          <cell r="D6862">
            <v>1771759.5380989986</v>
          </cell>
          <cell r="E6862" t="str">
            <v>SKL_PRZYPIS_WYK</v>
          </cell>
          <cell r="F6862" t="str">
            <v>PLAN</v>
          </cell>
          <cell r="G6862" t="str">
            <v>02</v>
          </cell>
          <cell r="H6862" t="str">
            <v>PKK</v>
          </cell>
          <cell r="I6862" t="str">
            <v>RAZEM</v>
          </cell>
        </row>
        <row r="6863">
          <cell r="A6863" t="str">
            <v>ŻYCIE grup i kont, PEŁNIA ŻYCIA, EDUKACJA</v>
          </cell>
          <cell r="B6863" t="str">
            <v>XX26</v>
          </cell>
          <cell r="C6863" t="str">
            <v>P</v>
          </cell>
          <cell r="D6863">
            <v>13833.553299999989</v>
          </cell>
          <cell r="E6863" t="str">
            <v>SKL_PRZYPIS_WYK</v>
          </cell>
          <cell r="F6863" t="str">
            <v>PLAN</v>
          </cell>
          <cell r="G6863" t="str">
            <v>02</v>
          </cell>
          <cell r="H6863" t="str">
            <v>PSA</v>
          </cell>
          <cell r="I6863" t="str">
            <v>RAZEM</v>
          </cell>
        </row>
        <row r="6864">
          <cell r="A6864" t="str">
            <v>ŻYCIE grup i kont, PEŁNIA ŻYCIA, EDUKACJA</v>
          </cell>
          <cell r="B6864" t="str">
            <v>XX26</v>
          </cell>
          <cell r="C6864" t="str">
            <v>N</v>
          </cell>
          <cell r="D6864">
            <v>826347.73824390257</v>
          </cell>
          <cell r="E6864" t="str">
            <v>SKL_PRZYPIS_WYK</v>
          </cell>
          <cell r="F6864" t="str">
            <v>PLAN</v>
          </cell>
          <cell r="G6864" t="str">
            <v>03</v>
          </cell>
          <cell r="H6864" t="str">
            <v>PKK</v>
          </cell>
          <cell r="I6864" t="str">
            <v>RAZEM</v>
          </cell>
        </row>
        <row r="6865">
          <cell r="A6865" t="str">
            <v>ŻYCIE grup i kont, PEŁNIA ŻYCIA, EDUKACJA</v>
          </cell>
          <cell r="B6865" t="str">
            <v>XX26</v>
          </cell>
          <cell r="C6865" t="str">
            <v>N</v>
          </cell>
          <cell r="D6865">
            <v>102782.76</v>
          </cell>
          <cell r="E6865" t="str">
            <v>SKL_PRZYPIS_WYK</v>
          </cell>
          <cell r="F6865" t="str">
            <v>PLAN</v>
          </cell>
          <cell r="G6865" t="str">
            <v>03</v>
          </cell>
          <cell r="H6865" t="str">
            <v>PSA</v>
          </cell>
          <cell r="I6865" t="str">
            <v>RAZEM</v>
          </cell>
        </row>
        <row r="6866">
          <cell r="A6866" t="str">
            <v>ŻYCIE grup i kont, PEŁNIA ŻYCIA, EDUKACJA</v>
          </cell>
          <cell r="B6866" t="str">
            <v>XX26</v>
          </cell>
          <cell r="C6866" t="str">
            <v>P</v>
          </cell>
          <cell r="D6866">
            <v>2702065.8089636867</v>
          </cell>
          <cell r="E6866" t="str">
            <v>SKL_PRZYPIS_WYK</v>
          </cell>
          <cell r="F6866" t="str">
            <v>PLAN</v>
          </cell>
          <cell r="G6866" t="str">
            <v>03</v>
          </cell>
          <cell r="H6866" t="str">
            <v>PKK</v>
          </cell>
          <cell r="I6866" t="str">
            <v>RAZEM</v>
          </cell>
        </row>
        <row r="6867">
          <cell r="A6867" t="str">
            <v>ŻYCIE grup i kont, PEŁNIA ŻYCIA, EDUKACJA</v>
          </cell>
          <cell r="B6867" t="str">
            <v>XX26</v>
          </cell>
          <cell r="C6867" t="str">
            <v>P</v>
          </cell>
          <cell r="D6867">
            <v>22401.249899999984</v>
          </cell>
          <cell r="E6867" t="str">
            <v>SKL_PRZYPIS_WYK</v>
          </cell>
          <cell r="F6867" t="str">
            <v>PLAN</v>
          </cell>
          <cell r="G6867" t="str">
            <v>03</v>
          </cell>
          <cell r="H6867" t="str">
            <v>PSA</v>
          </cell>
          <cell r="I6867" t="str">
            <v>RAZEM</v>
          </cell>
        </row>
        <row r="6868">
          <cell r="A6868" t="str">
            <v>ŻYCIE grup i kont, PEŁNIA ŻYCIA, EDUKACJA</v>
          </cell>
          <cell r="B6868" t="str">
            <v>XX26</v>
          </cell>
          <cell r="C6868" t="str">
            <v>N</v>
          </cell>
          <cell r="D6868">
            <v>1378246.2418536586</v>
          </cell>
          <cell r="E6868" t="str">
            <v>SKL_PRZYPIS_WYK</v>
          </cell>
          <cell r="F6868" t="str">
            <v>PLAN</v>
          </cell>
          <cell r="G6868" t="str">
            <v>04</v>
          </cell>
          <cell r="H6868" t="str">
            <v>PKK</v>
          </cell>
          <cell r="I6868" t="str">
            <v>RAZEM</v>
          </cell>
        </row>
        <row r="6869">
          <cell r="A6869" t="str">
            <v>ŻYCIE grup i kont, PEŁNIA ŻYCIA, EDUKACJA</v>
          </cell>
          <cell r="B6869" t="str">
            <v>XX26</v>
          </cell>
          <cell r="C6869" t="str">
            <v>N</v>
          </cell>
          <cell r="D6869">
            <v>175713.46</v>
          </cell>
          <cell r="E6869" t="str">
            <v>SKL_PRZYPIS_WYK</v>
          </cell>
          <cell r="F6869" t="str">
            <v>PLAN</v>
          </cell>
          <cell r="G6869" t="str">
            <v>04</v>
          </cell>
          <cell r="H6869" t="str">
            <v>PSA</v>
          </cell>
          <cell r="I6869" t="str">
            <v>RAZEM</v>
          </cell>
        </row>
        <row r="6870">
          <cell r="A6870" t="str">
            <v>ŻYCIE grup i kont, PEŁNIA ŻYCIA, EDUKACJA</v>
          </cell>
          <cell r="B6870" t="str">
            <v>XX26</v>
          </cell>
          <cell r="C6870" t="str">
            <v>P</v>
          </cell>
          <cell r="D6870">
            <v>3682256.6912460281</v>
          </cell>
          <cell r="E6870" t="str">
            <v>SKL_PRZYPIS_WYK</v>
          </cell>
          <cell r="F6870" t="str">
            <v>PLAN</v>
          </cell>
          <cell r="G6870" t="str">
            <v>04</v>
          </cell>
          <cell r="H6870" t="str">
            <v>PKK</v>
          </cell>
          <cell r="I6870" t="str">
            <v>RAZEM</v>
          </cell>
        </row>
        <row r="6871">
          <cell r="A6871" t="str">
            <v>ŻYCIE grup i kont, PEŁNIA ŻYCIA, EDUKACJA</v>
          </cell>
          <cell r="B6871" t="str">
            <v>XX26</v>
          </cell>
          <cell r="C6871" t="str">
            <v>P</v>
          </cell>
          <cell r="D6871">
            <v>32434.559799999977</v>
          </cell>
          <cell r="E6871" t="str">
            <v>SKL_PRZYPIS_WYK</v>
          </cell>
          <cell r="F6871" t="str">
            <v>PLAN</v>
          </cell>
          <cell r="G6871" t="str">
            <v>04</v>
          </cell>
          <cell r="H6871" t="str">
            <v>PSA</v>
          </cell>
          <cell r="I6871" t="str">
            <v>RAZEM</v>
          </cell>
        </row>
        <row r="6872">
          <cell r="A6872" t="str">
            <v>ŻYCIE grup i kont, PEŁNIA ŻYCIA, EDUKACJA</v>
          </cell>
          <cell r="B6872" t="str">
            <v>XX26</v>
          </cell>
          <cell r="C6872" t="str">
            <v>N</v>
          </cell>
          <cell r="D6872">
            <v>2069088.5725365856</v>
          </cell>
          <cell r="E6872" t="str">
            <v>SKL_PRZYPIS_WYK</v>
          </cell>
          <cell r="F6872" t="str">
            <v>PLAN</v>
          </cell>
          <cell r="G6872" t="str">
            <v>05</v>
          </cell>
          <cell r="H6872" t="str">
            <v>PKK</v>
          </cell>
          <cell r="I6872" t="str">
            <v>RAZEM</v>
          </cell>
        </row>
        <row r="6873">
          <cell r="A6873" t="str">
            <v>ŻYCIE grup i kont, PEŁNIA ŻYCIA, EDUKACJA</v>
          </cell>
          <cell r="B6873" t="str">
            <v>XX26</v>
          </cell>
          <cell r="C6873" t="str">
            <v>N</v>
          </cell>
          <cell r="D6873">
            <v>271881.46000000002</v>
          </cell>
          <cell r="E6873" t="str">
            <v>SKL_PRZYPIS_WYK</v>
          </cell>
          <cell r="F6873" t="str">
            <v>PLAN</v>
          </cell>
          <cell r="G6873" t="str">
            <v>05</v>
          </cell>
          <cell r="H6873" t="str">
            <v>PSA</v>
          </cell>
          <cell r="I6873" t="str">
            <v>RAZEM</v>
          </cell>
        </row>
        <row r="6874">
          <cell r="A6874" t="str">
            <v>ŻYCIE grup i kont, PEŁNIA ŻYCIA, EDUKACJA</v>
          </cell>
          <cell r="B6874" t="str">
            <v>XX26</v>
          </cell>
          <cell r="C6874" t="str">
            <v>P</v>
          </cell>
          <cell r="D6874">
            <v>4712727.0427501285</v>
          </cell>
          <cell r="E6874" t="str">
            <v>SKL_PRZYPIS_WYK</v>
          </cell>
          <cell r="F6874" t="str">
            <v>PLAN</v>
          </cell>
          <cell r="G6874" t="str">
            <v>05</v>
          </cell>
          <cell r="H6874" t="str">
            <v>PKK</v>
          </cell>
          <cell r="I6874" t="str">
            <v>RAZEM</v>
          </cell>
        </row>
        <row r="6875">
          <cell r="A6875" t="str">
            <v>ŻYCIE grup i kont, PEŁNIA ŻYCIA, EDUKACJA</v>
          </cell>
          <cell r="B6875" t="str">
            <v>XX26</v>
          </cell>
          <cell r="C6875" t="str">
            <v>P</v>
          </cell>
          <cell r="D6875">
            <v>44098.482999999978</v>
          </cell>
          <cell r="E6875" t="str">
            <v>SKL_PRZYPIS_WYK</v>
          </cell>
          <cell r="F6875" t="str">
            <v>PLAN</v>
          </cell>
          <cell r="G6875" t="str">
            <v>05</v>
          </cell>
          <cell r="H6875" t="str">
            <v>PSA</v>
          </cell>
          <cell r="I6875" t="str">
            <v>RAZEM</v>
          </cell>
        </row>
        <row r="6876">
          <cell r="A6876" t="str">
            <v>ŻYCIE grup i kont, PEŁNIA ŻYCIA, EDUKACJA</v>
          </cell>
          <cell r="B6876" t="str">
            <v>XX26</v>
          </cell>
          <cell r="C6876" t="str">
            <v>N</v>
          </cell>
          <cell r="D6876">
            <v>2898087.119268293</v>
          </cell>
          <cell r="E6876" t="str">
            <v>SKL_PRZYPIS_WYK</v>
          </cell>
          <cell r="F6876" t="str">
            <v>PLAN</v>
          </cell>
          <cell r="G6876" t="str">
            <v>06</v>
          </cell>
          <cell r="H6876" t="str">
            <v>PKK</v>
          </cell>
          <cell r="I6876" t="str">
            <v>RAZEM</v>
          </cell>
        </row>
        <row r="6877">
          <cell r="A6877" t="str">
            <v>ŻYCIE grup i kont, PEŁNIA ŻYCIA, EDUKACJA</v>
          </cell>
          <cell r="B6877" t="str">
            <v>XX26</v>
          </cell>
          <cell r="C6877" t="str">
            <v>N</v>
          </cell>
          <cell r="D6877">
            <v>390837.98</v>
          </cell>
          <cell r="E6877" t="str">
            <v>SKL_PRZYPIS_WYK</v>
          </cell>
          <cell r="F6877" t="str">
            <v>PLAN</v>
          </cell>
          <cell r="G6877" t="str">
            <v>06</v>
          </cell>
          <cell r="H6877" t="str">
            <v>PSA</v>
          </cell>
          <cell r="I6877" t="str">
            <v>RAZEM</v>
          </cell>
        </row>
        <row r="6878">
          <cell r="A6878" t="str">
            <v>ŻYCIE grup i kont, PEŁNIA ŻYCIA, EDUKACJA</v>
          </cell>
          <cell r="B6878" t="str">
            <v>XX26</v>
          </cell>
          <cell r="C6878" t="str">
            <v>P</v>
          </cell>
          <cell r="D6878">
            <v>5822180.059877892</v>
          </cell>
          <cell r="E6878" t="str">
            <v>SKL_PRZYPIS_WYK</v>
          </cell>
          <cell r="F6878" t="str">
            <v>PLAN</v>
          </cell>
          <cell r="G6878" t="str">
            <v>06</v>
          </cell>
          <cell r="H6878" t="str">
            <v>PKK</v>
          </cell>
          <cell r="I6878" t="str">
            <v>RAZEM</v>
          </cell>
        </row>
        <row r="6879">
          <cell r="A6879" t="str">
            <v>ŻYCIE grup i kont, PEŁNIA ŻYCIA, EDUKACJA</v>
          </cell>
          <cell r="B6879" t="str">
            <v>XX26</v>
          </cell>
          <cell r="C6879" t="str">
            <v>P</v>
          </cell>
          <cell r="D6879">
            <v>57105.019499999966</v>
          </cell>
          <cell r="E6879" t="str">
            <v>SKL_PRZYPIS_WYK</v>
          </cell>
          <cell r="F6879" t="str">
            <v>PLAN</v>
          </cell>
          <cell r="G6879" t="str">
            <v>06</v>
          </cell>
          <cell r="H6879" t="str">
            <v>PSA</v>
          </cell>
          <cell r="I6879" t="str">
            <v>RAZEM</v>
          </cell>
        </row>
        <row r="6880">
          <cell r="A6880" t="str">
            <v>ŻYCIE grup i kont, PEŁNIA ŻYCIA, EDUKACJA</v>
          </cell>
          <cell r="B6880" t="str">
            <v>XX26</v>
          </cell>
          <cell r="C6880" t="str">
            <v>N</v>
          </cell>
          <cell r="D6880">
            <v>3929357.1167317075</v>
          </cell>
          <cell r="E6880" t="str">
            <v>SKL_PRZYPIS_WYK</v>
          </cell>
          <cell r="F6880" t="str">
            <v>PLAN</v>
          </cell>
          <cell r="G6880" t="str">
            <v>07</v>
          </cell>
          <cell r="H6880" t="str">
            <v>PKK</v>
          </cell>
          <cell r="I6880" t="str">
            <v>RAZEM</v>
          </cell>
        </row>
        <row r="6881">
          <cell r="A6881" t="str">
            <v>ŻYCIE grup i kont, PEŁNIA ŻYCIA, EDUKACJA</v>
          </cell>
          <cell r="B6881" t="str">
            <v>XX26</v>
          </cell>
          <cell r="C6881" t="str">
            <v>N</v>
          </cell>
          <cell r="D6881">
            <v>529688.14</v>
          </cell>
          <cell r="E6881" t="str">
            <v>SKL_PRZYPIS_WYK</v>
          </cell>
          <cell r="F6881" t="str">
            <v>PLAN</v>
          </cell>
          <cell r="G6881" t="str">
            <v>07</v>
          </cell>
          <cell r="H6881" t="str">
            <v>PSA</v>
          </cell>
          <cell r="I6881" t="str">
            <v>RAZEM</v>
          </cell>
        </row>
        <row r="6882">
          <cell r="A6882" t="str">
            <v>ŻYCIE grup i kont, PEŁNIA ŻYCIA, EDUKACJA</v>
          </cell>
          <cell r="B6882" t="str">
            <v>XX26</v>
          </cell>
          <cell r="C6882" t="str">
            <v>P</v>
          </cell>
          <cell r="D6882">
            <v>7018841.9577062204</v>
          </cell>
          <cell r="E6882" t="str">
            <v>SKL_PRZYPIS_WYK</v>
          </cell>
          <cell r="F6882" t="str">
            <v>PLAN</v>
          </cell>
          <cell r="G6882" t="str">
            <v>07</v>
          </cell>
          <cell r="H6882" t="str">
            <v>PKK</v>
          </cell>
          <cell r="I6882" t="str">
            <v>RAZEM</v>
          </cell>
        </row>
        <row r="6883">
          <cell r="A6883" t="str">
            <v>ŻYCIE grup i kont, PEŁNIA ŻYCIA, EDUKACJA</v>
          </cell>
          <cell r="B6883" t="str">
            <v>XX26</v>
          </cell>
          <cell r="C6883" t="str">
            <v>P</v>
          </cell>
          <cell r="D6883">
            <v>71132.169299999965</v>
          </cell>
          <cell r="E6883" t="str">
            <v>SKL_PRZYPIS_WYK</v>
          </cell>
          <cell r="F6883" t="str">
            <v>PLAN</v>
          </cell>
          <cell r="G6883" t="str">
            <v>07</v>
          </cell>
          <cell r="H6883" t="str">
            <v>PSA</v>
          </cell>
          <cell r="I6883" t="str">
            <v>RAZEM</v>
          </cell>
        </row>
        <row r="6884">
          <cell r="A6884" t="str">
            <v>ŻYCIE grup i kont, PEŁNIA ŻYCIA, EDUKACJA</v>
          </cell>
          <cell r="B6884" t="str">
            <v>XX26</v>
          </cell>
          <cell r="C6884" t="str">
            <v>N</v>
          </cell>
          <cell r="D6884">
            <v>5148464.9519999996</v>
          </cell>
          <cell r="E6884" t="str">
            <v>SKL_PRZYPIS_WYK</v>
          </cell>
          <cell r="F6884" t="str">
            <v>PLAN</v>
          </cell>
          <cell r="G6884" t="str">
            <v>08</v>
          </cell>
          <cell r="H6884" t="str">
            <v>PKK</v>
          </cell>
          <cell r="I6884" t="str">
            <v>RAZEM</v>
          </cell>
        </row>
        <row r="6885">
          <cell r="A6885" t="str">
            <v>ŻYCIE grup i kont, PEŁNIA ŻYCIA, EDUKACJA</v>
          </cell>
          <cell r="B6885" t="str">
            <v>XX26</v>
          </cell>
          <cell r="C6885" t="str">
            <v>N</v>
          </cell>
          <cell r="D6885">
            <v>693919.54</v>
          </cell>
          <cell r="E6885" t="str">
            <v>SKL_PRZYPIS_WYK</v>
          </cell>
          <cell r="F6885" t="str">
            <v>PLAN</v>
          </cell>
          <cell r="G6885" t="str">
            <v>08</v>
          </cell>
          <cell r="H6885" t="str">
            <v>PSA</v>
          </cell>
          <cell r="I6885" t="str">
            <v>RAZEM</v>
          </cell>
        </row>
        <row r="6886">
          <cell r="A6886" t="str">
            <v>ŻYCIE grup i kont, PEŁNIA ŻYCIA, EDUKACJA</v>
          </cell>
          <cell r="B6886" t="str">
            <v>XX26</v>
          </cell>
          <cell r="C6886" t="str">
            <v>P</v>
          </cell>
          <cell r="D6886">
            <v>8325153.167416919</v>
          </cell>
          <cell r="E6886" t="str">
            <v>SKL_PRZYPIS_WYK</v>
          </cell>
          <cell r="F6886" t="str">
            <v>PLAN</v>
          </cell>
          <cell r="G6886" t="str">
            <v>08</v>
          </cell>
          <cell r="H6886" t="str">
            <v>PKK</v>
          </cell>
          <cell r="I6886" t="str">
            <v>RAZEM</v>
          </cell>
        </row>
        <row r="6887">
          <cell r="A6887" t="str">
            <v>ŻYCIE grup i kont, PEŁNIA ŻYCIA, EDUKACJA</v>
          </cell>
          <cell r="B6887" t="str">
            <v>XX26</v>
          </cell>
          <cell r="C6887" t="str">
            <v>P</v>
          </cell>
          <cell r="D6887">
            <v>86210.932399999961</v>
          </cell>
          <cell r="E6887" t="str">
            <v>SKL_PRZYPIS_WYK</v>
          </cell>
          <cell r="F6887" t="str">
            <v>PLAN</v>
          </cell>
          <cell r="G6887" t="str">
            <v>08</v>
          </cell>
          <cell r="H6887" t="str">
            <v>PSA</v>
          </cell>
          <cell r="I6887" t="str">
            <v>RAZEM</v>
          </cell>
        </row>
        <row r="6888">
          <cell r="A6888" t="str">
            <v>ŻYCIE grup i kont, PEŁNIA ŻYCIA, EDUKACJA</v>
          </cell>
          <cell r="B6888" t="str">
            <v>XX26</v>
          </cell>
          <cell r="C6888" t="str">
            <v>N</v>
          </cell>
          <cell r="D6888">
            <v>6556315.8850243902</v>
          </cell>
          <cell r="E6888" t="str">
            <v>SKL_PRZYPIS_WYK</v>
          </cell>
          <cell r="F6888" t="str">
            <v>PLAN</v>
          </cell>
          <cell r="G6888" t="str">
            <v>09</v>
          </cell>
          <cell r="H6888" t="str">
            <v>PKK</v>
          </cell>
          <cell r="I6888" t="str">
            <v>RAZEM</v>
          </cell>
        </row>
        <row r="6889">
          <cell r="A6889" t="str">
            <v>ŻYCIE grup i kont, PEŁNIA ŻYCIA, EDUKACJA</v>
          </cell>
          <cell r="B6889" t="str">
            <v>XX26</v>
          </cell>
          <cell r="C6889" t="str">
            <v>N</v>
          </cell>
          <cell r="D6889">
            <v>881286.82</v>
          </cell>
          <cell r="E6889" t="str">
            <v>SKL_PRZYPIS_WYK</v>
          </cell>
          <cell r="F6889" t="str">
            <v>PLAN</v>
          </cell>
          <cell r="G6889" t="str">
            <v>09</v>
          </cell>
          <cell r="H6889" t="str">
            <v>PSA</v>
          </cell>
          <cell r="I6889" t="str">
            <v>RAZEM</v>
          </cell>
        </row>
        <row r="6890">
          <cell r="A6890" t="str">
            <v>ŻYCIE grup i kont, PEŁNIA ŻYCIA, EDUKACJA</v>
          </cell>
          <cell r="B6890" t="str">
            <v>XX26</v>
          </cell>
          <cell r="C6890" t="str">
            <v>P</v>
          </cell>
          <cell r="D6890">
            <v>9723111.9225721136</v>
          </cell>
          <cell r="E6890" t="str">
            <v>SKL_PRZYPIS_WYK</v>
          </cell>
          <cell r="F6890" t="str">
            <v>PLAN</v>
          </cell>
          <cell r="G6890" t="str">
            <v>09</v>
          </cell>
          <cell r="H6890" t="str">
            <v>PKK</v>
          </cell>
          <cell r="I6890" t="str">
            <v>RAZEM</v>
          </cell>
        </row>
        <row r="6891">
          <cell r="A6891" t="str">
            <v>ŻYCIE grup i kont, PEŁNIA ŻYCIA, EDUKACJA</v>
          </cell>
          <cell r="B6891" t="str">
            <v>XX26</v>
          </cell>
          <cell r="C6891" t="str">
            <v>P</v>
          </cell>
          <cell r="D6891">
            <v>102341.30879999996</v>
          </cell>
          <cell r="E6891" t="str">
            <v>SKL_PRZYPIS_WYK</v>
          </cell>
          <cell r="F6891" t="str">
            <v>PLAN</v>
          </cell>
          <cell r="G6891" t="str">
            <v>09</v>
          </cell>
          <cell r="H6891" t="str">
            <v>PSA</v>
          </cell>
          <cell r="I6891" t="str">
            <v>RAZEM</v>
          </cell>
        </row>
        <row r="6892">
          <cell r="A6892" t="str">
            <v>ŻYCIE grup i kont, PEŁNIA ŻYCIA, EDUKACJA</v>
          </cell>
          <cell r="B6892" t="str">
            <v>XX26</v>
          </cell>
          <cell r="C6892" t="str">
            <v>N</v>
          </cell>
          <cell r="D6892">
            <v>8151353.7634146344</v>
          </cell>
          <cell r="E6892" t="str">
            <v>SKL_PRZYPIS_WYK</v>
          </cell>
          <cell r="F6892" t="str">
            <v>PLAN</v>
          </cell>
          <cell r="G6892" t="str">
            <v>10</v>
          </cell>
          <cell r="H6892" t="str">
            <v>PKK</v>
          </cell>
          <cell r="I6892" t="str">
            <v>RAZEM</v>
          </cell>
        </row>
        <row r="6893">
          <cell r="A6893" t="str">
            <v>ŻYCIE grup i kont, PEŁNIA ŻYCIA, EDUKACJA</v>
          </cell>
          <cell r="B6893" t="str">
            <v>XX26</v>
          </cell>
          <cell r="C6893" t="str">
            <v>N</v>
          </cell>
          <cell r="D6893">
            <v>1087309.82</v>
          </cell>
          <cell r="E6893" t="str">
            <v>SKL_PRZYPIS_WYK</v>
          </cell>
          <cell r="F6893" t="str">
            <v>PLAN</v>
          </cell>
          <cell r="G6893" t="str">
            <v>10</v>
          </cell>
          <cell r="H6893" t="str">
            <v>PSA</v>
          </cell>
          <cell r="I6893" t="str">
            <v>RAZEM</v>
          </cell>
        </row>
        <row r="6894">
          <cell r="A6894" t="str">
            <v>ŻYCIE grup i kont, PEŁNIA ŻYCIA, EDUKACJA</v>
          </cell>
          <cell r="B6894" t="str">
            <v>XX26</v>
          </cell>
          <cell r="C6894" t="str">
            <v>P</v>
          </cell>
          <cell r="D6894">
            <v>11215112.680639304</v>
          </cell>
          <cell r="E6894" t="str">
            <v>SKL_PRZYPIS_WYK</v>
          </cell>
          <cell r="F6894" t="str">
            <v>PLAN</v>
          </cell>
          <cell r="G6894" t="str">
            <v>10</v>
          </cell>
          <cell r="H6894" t="str">
            <v>PKK</v>
          </cell>
          <cell r="I6894" t="str">
            <v>RAZEM</v>
          </cell>
        </row>
        <row r="6895">
          <cell r="A6895" t="str">
            <v>ŻYCIE grup i kont, PEŁNIA ŻYCIA, EDUKACJA</v>
          </cell>
          <cell r="B6895" t="str">
            <v>XX26</v>
          </cell>
          <cell r="C6895" t="str">
            <v>P</v>
          </cell>
          <cell r="D6895">
            <v>119576.29849999995</v>
          </cell>
          <cell r="E6895" t="str">
            <v>SKL_PRZYPIS_WYK</v>
          </cell>
          <cell r="F6895" t="str">
            <v>PLAN</v>
          </cell>
          <cell r="G6895" t="str">
            <v>10</v>
          </cell>
          <cell r="H6895" t="str">
            <v>PSA</v>
          </cell>
          <cell r="I6895" t="str">
            <v>RAZEM</v>
          </cell>
        </row>
        <row r="6896">
          <cell r="A6896" t="str">
            <v>ŻYCIE grup i kont, PEŁNIA ŻYCIA, EDUKACJA</v>
          </cell>
          <cell r="B6896" t="str">
            <v>XX26</v>
          </cell>
          <cell r="C6896" t="str">
            <v>N</v>
          </cell>
          <cell r="D6896">
            <v>9934831.8452195134</v>
          </cell>
          <cell r="E6896" t="str">
            <v>SKL_PRZYPIS_WYK</v>
          </cell>
          <cell r="F6896" t="str">
            <v>PLAN</v>
          </cell>
          <cell r="G6896" t="str">
            <v>11</v>
          </cell>
          <cell r="H6896" t="str">
            <v>PKK</v>
          </cell>
          <cell r="I6896" t="str">
            <v>RAZEM</v>
          </cell>
        </row>
        <row r="6897">
          <cell r="A6897" t="str">
            <v>ŻYCIE grup i kont, PEŁNIA ŻYCIA, EDUKACJA</v>
          </cell>
          <cell r="B6897" t="str">
            <v>XX26</v>
          </cell>
          <cell r="C6897" t="str">
            <v>N</v>
          </cell>
          <cell r="D6897">
            <v>1319760.58</v>
          </cell>
          <cell r="E6897" t="str">
            <v>SKL_PRZYPIS_WYK</v>
          </cell>
          <cell r="F6897" t="str">
            <v>PLAN</v>
          </cell>
          <cell r="G6897" t="str">
            <v>11</v>
          </cell>
          <cell r="H6897" t="str">
            <v>PSA</v>
          </cell>
          <cell r="I6897" t="str">
            <v>RAZEM</v>
          </cell>
        </row>
        <row r="6898">
          <cell r="A6898" t="str">
            <v>ŻYCIE grup i kont, PEŁNIA ŻYCIA, EDUKACJA</v>
          </cell>
          <cell r="B6898" t="str">
            <v>XX26</v>
          </cell>
          <cell r="C6898" t="str">
            <v>P</v>
          </cell>
          <cell r="D6898">
            <v>12797545.75661152</v>
          </cell>
          <cell r="E6898" t="str">
            <v>SKL_PRZYPIS_WYK</v>
          </cell>
          <cell r="F6898" t="str">
            <v>PLAN</v>
          </cell>
          <cell r="G6898" t="str">
            <v>11</v>
          </cell>
          <cell r="H6898" t="str">
            <v>PKK</v>
          </cell>
          <cell r="I6898" t="str">
            <v>RAZEM</v>
          </cell>
        </row>
        <row r="6899">
          <cell r="A6899" t="str">
            <v>ŻYCIE grup i kont, PEŁNIA ŻYCIA, EDUKACJA</v>
          </cell>
          <cell r="B6899" t="str">
            <v>XX26</v>
          </cell>
          <cell r="C6899" t="str">
            <v>P</v>
          </cell>
          <cell r="D6899">
            <v>138337.90149999995</v>
          </cell>
          <cell r="E6899" t="str">
            <v>SKL_PRZYPIS_WYK</v>
          </cell>
          <cell r="F6899" t="str">
            <v>PLAN</v>
          </cell>
          <cell r="G6899" t="str">
            <v>11</v>
          </cell>
          <cell r="H6899" t="str">
            <v>PSA</v>
          </cell>
          <cell r="I6899" t="str">
            <v>RAZEM</v>
          </cell>
        </row>
        <row r="6900">
          <cell r="A6900" t="str">
            <v>ŻYCIE grup i kont, PEŁNIA ŻYCIA, EDUKACJA</v>
          </cell>
          <cell r="B6900" t="str">
            <v>XX26</v>
          </cell>
          <cell r="C6900" t="str">
            <v>N</v>
          </cell>
          <cell r="D6900">
            <v>11913846.572585365</v>
          </cell>
          <cell r="E6900" t="str">
            <v>SKL_PRZYPIS_WYK</v>
          </cell>
          <cell r="F6900" t="str">
            <v>PLAN</v>
          </cell>
          <cell r="G6900" t="str">
            <v>12</v>
          </cell>
          <cell r="H6900" t="str">
            <v>PKK</v>
          </cell>
          <cell r="I6900" t="str">
            <v>RAZEM</v>
          </cell>
        </row>
        <row r="6901">
          <cell r="A6901" t="str">
            <v>ŻYCIE grup i kont, PEŁNIA ŻYCIA, EDUKACJA</v>
          </cell>
          <cell r="B6901" t="str">
            <v>XX26</v>
          </cell>
          <cell r="C6901" t="str">
            <v>N</v>
          </cell>
          <cell r="D6901">
            <v>1581900.56</v>
          </cell>
          <cell r="E6901" t="str">
            <v>SKL_PRZYPIS_WYK</v>
          </cell>
          <cell r="F6901" t="str">
            <v>PLAN</v>
          </cell>
          <cell r="G6901" t="str">
            <v>12</v>
          </cell>
          <cell r="H6901" t="str">
            <v>PSA</v>
          </cell>
          <cell r="I6901" t="str">
            <v>RAZEM</v>
          </cell>
        </row>
        <row r="6902">
          <cell r="A6902" t="str">
            <v>ŻYCIE grup i kont, PEŁNIA ŻYCIA, EDUKACJA</v>
          </cell>
          <cell r="B6902" t="str">
            <v>XX26</v>
          </cell>
          <cell r="C6902" t="str">
            <v>P</v>
          </cell>
          <cell r="D6902">
            <v>14473140.441786366</v>
          </cell>
          <cell r="E6902" t="str">
            <v>SKL_PRZYPIS_WYK</v>
          </cell>
          <cell r="F6902" t="str">
            <v>PLAN</v>
          </cell>
          <cell r="G6902" t="str">
            <v>12</v>
          </cell>
          <cell r="H6902" t="str">
            <v>PKK</v>
          </cell>
          <cell r="I6902" t="str">
            <v>RAZEM</v>
          </cell>
        </row>
        <row r="6903">
          <cell r="A6903" t="str">
            <v>ŻYCIE grup i kont, PEŁNIA ŻYCIA, EDUKACJA</v>
          </cell>
          <cell r="B6903" t="str">
            <v>XX26</v>
          </cell>
          <cell r="C6903" t="str">
            <v>P</v>
          </cell>
          <cell r="D6903">
            <v>158746.11779999992</v>
          </cell>
          <cell r="E6903" t="str">
            <v>SKL_PRZYPIS_WYK</v>
          </cell>
          <cell r="F6903" t="str">
            <v>PLAN</v>
          </cell>
          <cell r="G6903" t="str">
            <v>12</v>
          </cell>
          <cell r="H6903" t="str">
            <v>PSA</v>
          </cell>
          <cell r="I6903" t="str">
            <v>RAZEM</v>
          </cell>
        </row>
        <row r="6904">
          <cell r="A6904" t="str">
            <v>ŻYCIE grup i kont, PEŁNIA ŻYCIA, EDUKACJA</v>
          </cell>
          <cell r="B6904" t="str">
            <v>XX26</v>
          </cell>
          <cell r="D6904">
            <v>395818.03</v>
          </cell>
          <cell r="E6904" t="str">
            <v>SKL_PRZYPIS_WYK</v>
          </cell>
          <cell r="F6904" t="str">
            <v>PROGNOZA</v>
          </cell>
          <cell r="G6904" t="str">
            <v>10</v>
          </cell>
          <cell r="H6904" t="str">
            <v>PKK</v>
          </cell>
          <cell r="I6904" t="str">
            <v>RAZEM</v>
          </cell>
        </row>
        <row r="6905">
          <cell r="A6905" t="str">
            <v>ŻYCIE grup i kont, PEŁNIA ŻYCIA, EDUKACJA</v>
          </cell>
          <cell r="B6905" t="str">
            <v>XX26</v>
          </cell>
          <cell r="D6905">
            <v>5479.45</v>
          </cell>
          <cell r="E6905" t="str">
            <v>SKL_PRZYPIS_WYK</v>
          </cell>
          <cell r="F6905" t="str">
            <v>PROGNOZA</v>
          </cell>
          <cell r="G6905" t="str">
            <v>10</v>
          </cell>
          <cell r="H6905" t="str">
            <v>PSA</v>
          </cell>
          <cell r="I6905" t="str">
            <v>RAZEM</v>
          </cell>
        </row>
        <row r="6906">
          <cell r="A6906" t="str">
            <v>ŻYCIE grup i kont, PEŁNIA ŻYCIA, EDUKACJA</v>
          </cell>
          <cell r="B6906" t="str">
            <v>XX26</v>
          </cell>
          <cell r="C6906" t="str">
            <v>N</v>
          </cell>
          <cell r="D6906">
            <v>547092.56000000006</v>
          </cell>
          <cell r="E6906" t="str">
            <v>SKL_PRZYPIS_WYK</v>
          </cell>
          <cell r="F6906" t="str">
            <v>PROGNOZA</v>
          </cell>
          <cell r="G6906" t="str">
            <v>10</v>
          </cell>
          <cell r="H6906" t="str">
            <v>PKK</v>
          </cell>
          <cell r="I6906" t="str">
            <v>RAZEM</v>
          </cell>
        </row>
        <row r="6907">
          <cell r="A6907" t="str">
            <v>ŻYCIE grup i kont, PEŁNIA ŻYCIA, EDUKACJA</v>
          </cell>
          <cell r="B6907" t="str">
            <v>XX26</v>
          </cell>
          <cell r="C6907" t="str">
            <v>N</v>
          </cell>
          <cell r="D6907">
            <v>7199.3099999999886</v>
          </cell>
          <cell r="E6907" t="str">
            <v>SKL_PRZYPIS_WYK</v>
          </cell>
          <cell r="F6907" t="str">
            <v>PROGNOZA</v>
          </cell>
          <cell r="G6907" t="str">
            <v>10</v>
          </cell>
          <cell r="H6907" t="str">
            <v>PSA</v>
          </cell>
          <cell r="I6907" t="str">
            <v>RAZEM</v>
          </cell>
        </row>
        <row r="6908">
          <cell r="A6908" t="str">
            <v>ŻYCIE grup i kont, PEŁNIA ŻYCIA, EDUKACJA</v>
          </cell>
          <cell r="B6908" t="str">
            <v>XX26</v>
          </cell>
          <cell r="C6908" t="str">
            <v>P</v>
          </cell>
          <cell r="D6908">
            <v>4107572.4783377312</v>
          </cell>
          <cell r="E6908" t="str">
            <v>SKL_PRZYPIS_WYK</v>
          </cell>
          <cell r="F6908" t="str">
            <v>PROGNOZA</v>
          </cell>
          <cell r="G6908" t="str">
            <v>10</v>
          </cell>
          <cell r="H6908" t="str">
            <v>PKK</v>
          </cell>
          <cell r="I6908" t="str">
            <v>RAZEM</v>
          </cell>
        </row>
        <row r="6909">
          <cell r="A6909" t="str">
            <v>ŻYCIE grup i kont, PEŁNIA ŻYCIA, EDUKACJA</v>
          </cell>
          <cell r="B6909" t="str">
            <v>XX26</v>
          </cell>
          <cell r="C6909" t="str">
            <v>P</v>
          </cell>
          <cell r="D6909">
            <v>28327.17</v>
          </cell>
          <cell r="E6909" t="str">
            <v>SKL_PRZYPIS_WYK</v>
          </cell>
          <cell r="F6909" t="str">
            <v>PROGNOZA</v>
          </cell>
          <cell r="G6909" t="str">
            <v>10</v>
          </cell>
          <cell r="H6909" t="str">
            <v>PSA</v>
          </cell>
          <cell r="I6909" t="str">
            <v>RAZEM</v>
          </cell>
        </row>
        <row r="6910">
          <cell r="A6910" t="str">
            <v>ŻYCIE grup i kont, PEŁNIA ŻYCIA, EDUKACJA</v>
          </cell>
          <cell r="B6910" t="str">
            <v>XX26</v>
          </cell>
          <cell r="D6910">
            <v>395818.03</v>
          </cell>
          <cell r="E6910" t="str">
            <v>SKL_PRZYPIS_WYK</v>
          </cell>
          <cell r="F6910" t="str">
            <v>PROGNOZA</v>
          </cell>
          <cell r="G6910" t="str">
            <v>11</v>
          </cell>
          <cell r="H6910" t="str">
            <v>PKK</v>
          </cell>
          <cell r="I6910" t="str">
            <v>RAZEM</v>
          </cell>
        </row>
        <row r="6911">
          <cell r="A6911" t="str">
            <v>ŻYCIE grup i kont, PEŁNIA ŻYCIA, EDUKACJA</v>
          </cell>
          <cell r="B6911" t="str">
            <v>XX26</v>
          </cell>
          <cell r="D6911">
            <v>5479.45</v>
          </cell>
          <cell r="E6911" t="str">
            <v>SKL_PRZYPIS_WYK</v>
          </cell>
          <cell r="F6911" t="str">
            <v>PROGNOZA</v>
          </cell>
          <cell r="G6911" t="str">
            <v>11</v>
          </cell>
          <cell r="H6911" t="str">
            <v>PSA</v>
          </cell>
          <cell r="I6911" t="str">
            <v>RAZEM</v>
          </cell>
        </row>
        <row r="6912">
          <cell r="A6912" t="str">
            <v>ŻYCIE grup i kont, PEŁNIA ŻYCIA, EDUKACJA</v>
          </cell>
          <cell r="B6912" t="str">
            <v>XX26</v>
          </cell>
          <cell r="C6912" t="str">
            <v>N</v>
          </cell>
          <cell r="D6912">
            <v>688238.81599999964</v>
          </cell>
          <cell r="E6912" t="str">
            <v>SKL_PRZYPIS_WYK</v>
          </cell>
          <cell r="F6912" t="str">
            <v>PROGNOZA</v>
          </cell>
          <cell r="G6912" t="str">
            <v>11</v>
          </cell>
          <cell r="H6912" t="str">
            <v>PKK</v>
          </cell>
          <cell r="I6912" t="str">
            <v>RAZEM</v>
          </cell>
        </row>
        <row r="6913">
          <cell r="A6913" t="str">
            <v>ŻYCIE grup i kont, PEŁNIA ŻYCIA, EDUKACJA</v>
          </cell>
          <cell r="B6913" t="str">
            <v>XX26</v>
          </cell>
          <cell r="C6913" t="str">
            <v>N</v>
          </cell>
          <cell r="D6913">
            <v>8703.3099999999886</v>
          </cell>
          <cell r="E6913" t="str">
            <v>SKL_PRZYPIS_WYK</v>
          </cell>
          <cell r="F6913" t="str">
            <v>PROGNOZA</v>
          </cell>
          <cell r="G6913" t="str">
            <v>11</v>
          </cell>
          <cell r="H6913" t="str">
            <v>PSA</v>
          </cell>
          <cell r="I6913" t="str">
            <v>RAZEM</v>
          </cell>
        </row>
        <row r="6914">
          <cell r="A6914" t="str">
            <v>ŻYCIE grup i kont, PEŁNIA ŻYCIA, EDUKACJA</v>
          </cell>
          <cell r="B6914" t="str">
            <v>XX26</v>
          </cell>
          <cell r="C6914" t="str">
            <v>P</v>
          </cell>
          <cell r="D6914">
            <v>4811281.908128025</v>
          </cell>
          <cell r="E6914" t="str">
            <v>SKL_PRZYPIS_WYK</v>
          </cell>
          <cell r="F6914" t="str">
            <v>PROGNOZA</v>
          </cell>
          <cell r="G6914" t="str">
            <v>11</v>
          </cell>
          <cell r="H6914" t="str">
            <v>PKK</v>
          </cell>
          <cell r="I6914" t="str">
            <v>RAZEM</v>
          </cell>
        </row>
        <row r="6915">
          <cell r="A6915" t="str">
            <v>ŻYCIE grup i kont, PEŁNIA ŻYCIA, EDUKACJA</v>
          </cell>
          <cell r="B6915" t="str">
            <v>XX26</v>
          </cell>
          <cell r="C6915" t="str">
            <v>P</v>
          </cell>
          <cell r="D6915">
            <v>33587.64</v>
          </cell>
          <cell r="E6915" t="str">
            <v>SKL_PRZYPIS_WYK</v>
          </cell>
          <cell r="F6915" t="str">
            <v>PROGNOZA</v>
          </cell>
          <cell r="G6915" t="str">
            <v>11</v>
          </cell>
          <cell r="H6915" t="str">
            <v>PSA</v>
          </cell>
          <cell r="I6915" t="str">
            <v>RAZEM</v>
          </cell>
        </row>
        <row r="6916">
          <cell r="A6916" t="str">
            <v>ŻYCIE grup i kont, PEŁNIA ŻYCIA, EDUKACJA</v>
          </cell>
          <cell r="B6916" t="str">
            <v>XX26</v>
          </cell>
          <cell r="D6916">
            <v>395818.03</v>
          </cell>
          <cell r="E6916" t="str">
            <v>SKL_PRZYPIS_WYK</v>
          </cell>
          <cell r="F6916" t="str">
            <v>PROGNOZA</v>
          </cell>
          <cell r="G6916" t="str">
            <v>12</v>
          </cell>
          <cell r="H6916" t="str">
            <v>PKK</v>
          </cell>
          <cell r="I6916" t="str">
            <v>RAZEM</v>
          </cell>
        </row>
        <row r="6917">
          <cell r="A6917" t="str">
            <v>ŻYCIE grup i kont, PEŁNIA ŻYCIA, EDUKACJA</v>
          </cell>
          <cell r="B6917" t="str">
            <v>XX26</v>
          </cell>
          <cell r="D6917">
            <v>5479.45</v>
          </cell>
          <cell r="E6917" t="str">
            <v>SKL_PRZYPIS_WYK</v>
          </cell>
          <cell r="F6917" t="str">
            <v>PROGNOZA</v>
          </cell>
          <cell r="G6917" t="str">
            <v>12</v>
          </cell>
          <cell r="H6917" t="str">
            <v>PSA</v>
          </cell>
          <cell r="I6917" t="str">
            <v>RAZEM</v>
          </cell>
        </row>
        <row r="6918">
          <cell r="A6918" t="str">
            <v>ŻYCIE grup i kont, PEŁNIA ŻYCIA, EDUKACJA</v>
          </cell>
          <cell r="B6918" t="str">
            <v>XX26</v>
          </cell>
          <cell r="C6918" t="str">
            <v>N</v>
          </cell>
          <cell r="D6918">
            <v>832576.21599999955</v>
          </cell>
          <cell r="E6918" t="str">
            <v>SKL_PRZYPIS_WYK</v>
          </cell>
          <cell r="F6918" t="str">
            <v>PROGNOZA</v>
          </cell>
          <cell r="G6918" t="str">
            <v>12</v>
          </cell>
          <cell r="H6918" t="str">
            <v>PKK</v>
          </cell>
          <cell r="I6918" t="str">
            <v>RAZEM</v>
          </cell>
        </row>
        <row r="6919">
          <cell r="A6919" t="str">
            <v>ŻYCIE grup i kont, PEŁNIA ŻYCIA, EDUKACJA</v>
          </cell>
          <cell r="B6919" t="str">
            <v>XX26</v>
          </cell>
          <cell r="C6919" t="str">
            <v>N</v>
          </cell>
          <cell r="D6919">
            <v>11223.31</v>
          </cell>
          <cell r="E6919" t="str">
            <v>SKL_PRZYPIS_WYK</v>
          </cell>
          <cell r="F6919" t="str">
            <v>PROGNOZA</v>
          </cell>
          <cell r="G6919" t="str">
            <v>12</v>
          </cell>
          <cell r="H6919" t="str">
            <v>PSA</v>
          </cell>
          <cell r="I6919" t="str">
            <v>RAZEM</v>
          </cell>
        </row>
        <row r="6920">
          <cell r="A6920" t="str">
            <v>ŻYCIE grup i kont, PEŁNIA ŻYCIA, EDUKACJA</v>
          </cell>
          <cell r="B6920" t="str">
            <v>XX26</v>
          </cell>
          <cell r="C6920" t="str">
            <v>P</v>
          </cell>
          <cell r="D6920">
            <v>5527840.7870696224</v>
          </cell>
          <cell r="E6920" t="str">
            <v>SKL_PRZYPIS_WYK</v>
          </cell>
          <cell r="F6920" t="str">
            <v>PROGNOZA</v>
          </cell>
          <cell r="G6920" t="str">
            <v>12</v>
          </cell>
          <cell r="H6920" t="str">
            <v>PKK</v>
          </cell>
          <cell r="I6920" t="str">
            <v>RAZEM</v>
          </cell>
        </row>
        <row r="6921">
          <cell r="A6921" t="str">
            <v>ŻYCIE grup i kont, PEŁNIA ŻYCIA, EDUKACJA</v>
          </cell>
          <cell r="B6921" t="str">
            <v>XX26</v>
          </cell>
          <cell r="C6921" t="str">
            <v>P</v>
          </cell>
          <cell r="D6921">
            <v>38819.11</v>
          </cell>
          <cell r="E6921" t="str">
            <v>SKL_PRZYPIS_WYK</v>
          </cell>
          <cell r="F6921" t="str">
            <v>PROGNOZA</v>
          </cell>
          <cell r="G6921" t="str">
            <v>12</v>
          </cell>
          <cell r="H6921" t="str">
            <v>PSA</v>
          </cell>
          <cell r="I6921" t="str">
            <v>RAZEM</v>
          </cell>
        </row>
        <row r="6922">
          <cell r="A6922" t="str">
            <v>ŻYCIE grup i kont, PEŁNIA ŻYCIA, EDUKACJA</v>
          </cell>
          <cell r="B6922" t="str">
            <v>XX26</v>
          </cell>
          <cell r="C6922" t="str">
            <v>P</v>
          </cell>
          <cell r="D6922">
            <v>4863.05</v>
          </cell>
          <cell r="E6922" t="str">
            <v>SKL_PRZYPIS_WYK</v>
          </cell>
          <cell r="F6922" t="str">
            <v>WYK_POP</v>
          </cell>
          <cell r="G6922" t="str">
            <v>01</v>
          </cell>
          <cell r="H6922" t="str">
            <v>PKK</v>
          </cell>
          <cell r="I6922" t="str">
            <v>RAZEM</v>
          </cell>
        </row>
        <row r="6923">
          <cell r="A6923" t="str">
            <v>ŻYCIE grup i kont, PEŁNIA ŻYCIA, EDUKACJA</v>
          </cell>
          <cell r="B6923" t="str">
            <v>XX26</v>
          </cell>
          <cell r="C6923" t="str">
            <v>P</v>
          </cell>
          <cell r="D6923">
            <v>45963.99</v>
          </cell>
          <cell r="E6923" t="str">
            <v>SKL_PRZYPIS_WYK</v>
          </cell>
          <cell r="F6923" t="str">
            <v>WYK_POP</v>
          </cell>
          <cell r="G6923" t="str">
            <v>02</v>
          </cell>
          <cell r="H6923" t="str">
            <v>PKK</v>
          </cell>
          <cell r="I6923" t="str">
            <v>RAZEM</v>
          </cell>
        </row>
        <row r="6924">
          <cell r="A6924" t="str">
            <v>ŻYCIE grup i kont, PEŁNIA ŻYCIA, EDUKACJA</v>
          </cell>
          <cell r="B6924" t="str">
            <v>XX26</v>
          </cell>
          <cell r="C6924" t="str">
            <v>P</v>
          </cell>
          <cell r="D6924">
            <v>418.95</v>
          </cell>
          <cell r="E6924" t="str">
            <v>SKL_PRZYPIS_WYK</v>
          </cell>
          <cell r="F6924" t="str">
            <v>WYK_POP</v>
          </cell>
          <cell r="G6924" t="str">
            <v>02</v>
          </cell>
          <cell r="H6924" t="str">
            <v>PSA</v>
          </cell>
          <cell r="I6924" t="str">
            <v>RAZEM</v>
          </cell>
        </row>
        <row r="6925">
          <cell r="A6925" t="str">
            <v>ŻYCIE grup i kont, PEŁNIA ŻYCIA, EDUKACJA</v>
          </cell>
          <cell r="B6925" t="str">
            <v>XX26</v>
          </cell>
          <cell r="D6925">
            <v>34864.32</v>
          </cell>
          <cell r="E6925" t="str">
            <v>SKL_PRZYPIS_WYK</v>
          </cell>
          <cell r="F6925" t="str">
            <v>WYK_POP</v>
          </cell>
          <cell r="G6925" t="str">
            <v>03</v>
          </cell>
          <cell r="H6925" t="str">
            <v>PKK</v>
          </cell>
          <cell r="I6925" t="str">
            <v>RAZEM</v>
          </cell>
        </row>
        <row r="6926">
          <cell r="A6926" t="str">
            <v>ŻYCIE grup i kont, PEŁNIA ŻYCIA, EDUKACJA</v>
          </cell>
          <cell r="B6926" t="str">
            <v>XX26</v>
          </cell>
          <cell r="D6926">
            <v>559.98</v>
          </cell>
          <cell r="E6926" t="str">
            <v>SKL_PRZYPIS_WYK</v>
          </cell>
          <cell r="F6926" t="str">
            <v>WYK_POP</v>
          </cell>
          <cell r="G6926" t="str">
            <v>03</v>
          </cell>
          <cell r="H6926" t="str">
            <v>PSA</v>
          </cell>
          <cell r="I6926" t="str">
            <v>RAZEM</v>
          </cell>
        </row>
        <row r="6927">
          <cell r="A6927" t="str">
            <v>ŻYCIE grup i kont, PEŁNIA ŻYCIA, EDUKACJA</v>
          </cell>
          <cell r="B6927" t="str">
            <v>XX26</v>
          </cell>
          <cell r="C6927" t="str">
            <v>N</v>
          </cell>
          <cell r="D6927">
            <v>35424.300000000003</v>
          </cell>
          <cell r="E6927" t="str">
            <v>SKL_PRZYPIS_WYK</v>
          </cell>
          <cell r="F6927" t="str">
            <v>WYK_POP</v>
          </cell>
          <cell r="G6927" t="str">
            <v>03</v>
          </cell>
          <cell r="H6927" t="str">
            <v>PKK</v>
          </cell>
          <cell r="I6927" t="str">
            <v>RAZEM</v>
          </cell>
        </row>
        <row r="6928">
          <cell r="A6928" t="str">
            <v>ŻYCIE grup i kont, PEŁNIA ŻYCIA, EDUKACJA</v>
          </cell>
          <cell r="B6928" t="str">
            <v>XX26</v>
          </cell>
          <cell r="C6928" t="str">
            <v>P</v>
          </cell>
          <cell r="D6928">
            <v>175278.46</v>
          </cell>
          <cell r="E6928" t="str">
            <v>SKL_PRZYPIS_WYK</v>
          </cell>
          <cell r="F6928" t="str">
            <v>WYK_POP</v>
          </cell>
          <cell r="G6928" t="str">
            <v>03</v>
          </cell>
          <cell r="H6928" t="str">
            <v>PKK</v>
          </cell>
          <cell r="I6928" t="str">
            <v>RAZEM</v>
          </cell>
        </row>
        <row r="6929">
          <cell r="A6929" t="str">
            <v>ŻYCIE grup i kont, PEŁNIA ŻYCIA, EDUKACJA</v>
          </cell>
          <cell r="B6929" t="str">
            <v>XX26</v>
          </cell>
          <cell r="C6929" t="str">
            <v>P</v>
          </cell>
          <cell r="D6929">
            <v>1275.48</v>
          </cell>
          <cell r="E6929" t="str">
            <v>SKL_PRZYPIS_WYK</v>
          </cell>
          <cell r="F6929" t="str">
            <v>WYK_POP</v>
          </cell>
          <cell r="G6929" t="str">
            <v>03</v>
          </cell>
          <cell r="H6929" t="str">
            <v>PSA</v>
          </cell>
          <cell r="I6929" t="str">
            <v>RAZEM</v>
          </cell>
        </row>
        <row r="6930">
          <cell r="A6930" t="str">
            <v>ŻYCIE grup i kont, PEŁNIA ŻYCIA, EDUKACJA</v>
          </cell>
          <cell r="B6930" t="str">
            <v>XX26</v>
          </cell>
          <cell r="D6930">
            <v>67328.33</v>
          </cell>
          <cell r="E6930" t="str">
            <v>SKL_PRZYPIS_WYK</v>
          </cell>
          <cell r="F6930" t="str">
            <v>WYK_POP</v>
          </cell>
          <cell r="G6930" t="str">
            <v>04</v>
          </cell>
          <cell r="H6930" t="str">
            <v>PKK</v>
          </cell>
          <cell r="I6930" t="str">
            <v>RAZEM</v>
          </cell>
        </row>
        <row r="6931">
          <cell r="A6931" t="str">
            <v>ŻYCIE grup i kont, PEŁNIA ŻYCIA, EDUKACJA</v>
          </cell>
          <cell r="B6931" t="str">
            <v>XX26</v>
          </cell>
          <cell r="D6931">
            <v>1074.1500000000001</v>
          </cell>
          <cell r="E6931" t="str">
            <v>SKL_PRZYPIS_WYK</v>
          </cell>
          <cell r="F6931" t="str">
            <v>WYK_POP</v>
          </cell>
          <cell r="G6931" t="str">
            <v>04</v>
          </cell>
          <cell r="H6931" t="str">
            <v>PSA</v>
          </cell>
          <cell r="I6931" t="str">
            <v>RAZEM</v>
          </cell>
        </row>
        <row r="6932">
          <cell r="A6932" t="str">
            <v>ŻYCIE grup i kont, PEŁNIA ŻYCIA, EDUKACJA</v>
          </cell>
          <cell r="B6932" t="str">
            <v>XX26</v>
          </cell>
          <cell r="C6932" t="str">
            <v>N</v>
          </cell>
          <cell r="D6932">
            <v>68402.48</v>
          </cell>
          <cell r="E6932" t="str">
            <v>SKL_PRZYPIS_WYK</v>
          </cell>
          <cell r="F6932" t="str">
            <v>WYK_POP</v>
          </cell>
          <cell r="G6932" t="str">
            <v>04</v>
          </cell>
          <cell r="H6932" t="str">
            <v>PKK</v>
          </cell>
          <cell r="I6932" t="str">
            <v>RAZEM</v>
          </cell>
        </row>
        <row r="6933">
          <cell r="A6933" t="str">
            <v>ŻYCIE grup i kont, PEŁNIA ŻYCIA, EDUKACJA</v>
          </cell>
          <cell r="B6933" t="str">
            <v>XX26</v>
          </cell>
          <cell r="C6933" t="str">
            <v>P</v>
          </cell>
          <cell r="D6933">
            <v>437791.35</v>
          </cell>
          <cell r="E6933" t="str">
            <v>SKL_PRZYPIS_WYK</v>
          </cell>
          <cell r="F6933" t="str">
            <v>WYK_POP</v>
          </cell>
          <cell r="G6933" t="str">
            <v>04</v>
          </cell>
          <cell r="H6933" t="str">
            <v>PKK</v>
          </cell>
          <cell r="I6933" t="str">
            <v>RAZEM</v>
          </cell>
        </row>
        <row r="6934">
          <cell r="A6934" t="str">
            <v>ŻYCIE grup i kont, PEŁNIA ŻYCIA, EDUKACJA</v>
          </cell>
          <cell r="B6934" t="str">
            <v>XX26</v>
          </cell>
          <cell r="C6934" t="str">
            <v>P</v>
          </cell>
          <cell r="D6934">
            <v>2826.2</v>
          </cell>
          <cell r="E6934" t="str">
            <v>SKL_PRZYPIS_WYK</v>
          </cell>
          <cell r="F6934" t="str">
            <v>WYK_POP</v>
          </cell>
          <cell r="G6934" t="str">
            <v>04</v>
          </cell>
          <cell r="H6934" t="str">
            <v>PSA</v>
          </cell>
          <cell r="I6934" t="str">
            <v>RAZEM</v>
          </cell>
        </row>
        <row r="6935">
          <cell r="A6935" t="str">
            <v>ŻYCIE grup i kont, PEŁNIA ŻYCIA, EDUKACJA</v>
          </cell>
          <cell r="B6935" t="str">
            <v>XX26</v>
          </cell>
          <cell r="D6935">
            <v>105422.84</v>
          </cell>
          <cell r="E6935" t="str">
            <v>SKL_PRZYPIS_WYK</v>
          </cell>
          <cell r="F6935" t="str">
            <v>WYK_POP</v>
          </cell>
          <cell r="G6935" t="str">
            <v>05</v>
          </cell>
          <cell r="H6935" t="str">
            <v>PKK</v>
          </cell>
          <cell r="I6935" t="str">
            <v>RAZEM</v>
          </cell>
        </row>
        <row r="6936">
          <cell r="A6936" t="str">
            <v>ŻYCIE grup i kont, PEŁNIA ŻYCIA, EDUKACJA</v>
          </cell>
          <cell r="B6936" t="str">
            <v>XX26</v>
          </cell>
          <cell r="D6936">
            <v>1682.56</v>
          </cell>
          <cell r="E6936" t="str">
            <v>SKL_PRZYPIS_WYK</v>
          </cell>
          <cell r="F6936" t="str">
            <v>WYK_POP</v>
          </cell>
          <cell r="G6936" t="str">
            <v>05</v>
          </cell>
          <cell r="H6936" t="str">
            <v>PSA</v>
          </cell>
          <cell r="I6936" t="str">
            <v>RAZEM</v>
          </cell>
        </row>
        <row r="6937">
          <cell r="A6937" t="str">
            <v>ŻYCIE grup i kont, PEŁNIA ŻYCIA, EDUKACJA</v>
          </cell>
          <cell r="B6937" t="str">
            <v>XX26</v>
          </cell>
          <cell r="C6937" t="str">
            <v>N</v>
          </cell>
          <cell r="D6937">
            <v>106439.52</v>
          </cell>
          <cell r="E6937" t="str">
            <v>SKL_PRZYPIS_WYK</v>
          </cell>
          <cell r="F6937" t="str">
            <v>WYK_POP</v>
          </cell>
          <cell r="G6937" t="str">
            <v>05</v>
          </cell>
          <cell r="H6937" t="str">
            <v>PKK</v>
          </cell>
          <cell r="I6937" t="str">
            <v>RAZEM</v>
          </cell>
        </row>
        <row r="6938">
          <cell r="A6938" t="str">
            <v>ŻYCIE grup i kont, PEŁNIA ŻYCIA, EDUKACJA</v>
          </cell>
          <cell r="B6938" t="str">
            <v>XX26</v>
          </cell>
          <cell r="C6938" t="str">
            <v>N</v>
          </cell>
          <cell r="D6938">
            <v>665.88</v>
          </cell>
          <cell r="E6938" t="str">
            <v>SKL_PRZYPIS_WYK</v>
          </cell>
          <cell r="F6938" t="str">
            <v>WYK_POP</v>
          </cell>
          <cell r="G6938" t="str">
            <v>05</v>
          </cell>
          <cell r="H6938" t="str">
            <v>PSA</v>
          </cell>
          <cell r="I6938" t="str">
            <v>RAZEM</v>
          </cell>
        </row>
        <row r="6939">
          <cell r="A6939" t="str">
            <v>ŻYCIE grup i kont, PEŁNIA ŻYCIA, EDUKACJA</v>
          </cell>
          <cell r="B6939" t="str">
            <v>XX26</v>
          </cell>
          <cell r="C6939" t="str">
            <v>P</v>
          </cell>
          <cell r="D6939">
            <v>866061.3</v>
          </cell>
          <cell r="E6939" t="str">
            <v>SKL_PRZYPIS_WYK</v>
          </cell>
          <cell r="F6939" t="str">
            <v>WYK_POP</v>
          </cell>
          <cell r="G6939" t="str">
            <v>05</v>
          </cell>
          <cell r="H6939" t="str">
            <v>PKK</v>
          </cell>
          <cell r="I6939" t="str">
            <v>RAZEM</v>
          </cell>
        </row>
        <row r="6940">
          <cell r="A6940" t="str">
            <v>ŻYCIE grup i kont, PEŁNIA ŻYCIA, EDUKACJA</v>
          </cell>
          <cell r="B6940" t="str">
            <v>XX26</v>
          </cell>
          <cell r="C6940" t="str">
            <v>P</v>
          </cell>
          <cell r="D6940">
            <v>5049.16</v>
          </cell>
          <cell r="E6940" t="str">
            <v>SKL_PRZYPIS_WYK</v>
          </cell>
          <cell r="F6940" t="str">
            <v>WYK_POP</v>
          </cell>
          <cell r="G6940" t="str">
            <v>05</v>
          </cell>
          <cell r="H6940" t="str">
            <v>PSA</v>
          </cell>
          <cell r="I6940" t="str">
            <v>RAZEM</v>
          </cell>
        </row>
        <row r="6941">
          <cell r="A6941" t="str">
            <v>ŻYCIE grup i kont, PEŁNIA ŻYCIA, EDUKACJA</v>
          </cell>
          <cell r="B6941" t="str">
            <v>XX26</v>
          </cell>
          <cell r="D6941">
            <v>158871.60999999999</v>
          </cell>
          <cell r="E6941" t="str">
            <v>SKL_PRZYPIS_WYK</v>
          </cell>
          <cell r="F6941" t="str">
            <v>WYK_POP</v>
          </cell>
          <cell r="G6941" t="str">
            <v>06</v>
          </cell>
          <cell r="H6941" t="str">
            <v>PKK</v>
          </cell>
          <cell r="I6941" t="str">
            <v>RAZEM</v>
          </cell>
        </row>
        <row r="6942">
          <cell r="A6942" t="str">
            <v>ŻYCIE grup i kont, PEŁNIA ŻYCIA, EDUKACJA</v>
          </cell>
          <cell r="B6942" t="str">
            <v>XX26</v>
          </cell>
          <cell r="D6942">
            <v>2357.37</v>
          </cell>
          <cell r="E6942" t="str">
            <v>SKL_PRZYPIS_WYK</v>
          </cell>
          <cell r="F6942" t="str">
            <v>WYK_POP</v>
          </cell>
          <cell r="G6942" t="str">
            <v>06</v>
          </cell>
          <cell r="H6942" t="str">
            <v>PSA</v>
          </cell>
          <cell r="I6942" t="str">
            <v>RAZEM</v>
          </cell>
        </row>
        <row r="6943">
          <cell r="A6943" t="str">
            <v>ŻYCIE grup i kont, PEŁNIA ŻYCIA, EDUKACJA</v>
          </cell>
          <cell r="B6943" t="str">
            <v>XX26</v>
          </cell>
          <cell r="C6943" t="str">
            <v>N</v>
          </cell>
          <cell r="D6943">
            <v>159838.74</v>
          </cell>
          <cell r="E6943" t="str">
            <v>SKL_PRZYPIS_WYK</v>
          </cell>
          <cell r="F6943" t="str">
            <v>WYK_POP</v>
          </cell>
          <cell r="G6943" t="str">
            <v>06</v>
          </cell>
          <cell r="H6943" t="str">
            <v>PKK</v>
          </cell>
          <cell r="I6943" t="str">
            <v>RAZEM</v>
          </cell>
        </row>
        <row r="6944">
          <cell r="A6944" t="str">
            <v>ŻYCIE grup i kont, PEŁNIA ŻYCIA, EDUKACJA</v>
          </cell>
          <cell r="B6944" t="str">
            <v>XX26</v>
          </cell>
          <cell r="C6944" t="str">
            <v>N</v>
          </cell>
          <cell r="D6944">
            <v>1390.24</v>
          </cell>
          <cell r="E6944" t="str">
            <v>SKL_PRZYPIS_WYK</v>
          </cell>
          <cell r="F6944" t="str">
            <v>WYK_POP</v>
          </cell>
          <cell r="G6944" t="str">
            <v>06</v>
          </cell>
          <cell r="H6944" t="str">
            <v>PSA</v>
          </cell>
          <cell r="I6944" t="str">
            <v>RAZEM</v>
          </cell>
        </row>
        <row r="6945">
          <cell r="A6945" t="str">
            <v>ŻYCIE grup i kont, PEŁNIA ŻYCIA, EDUKACJA</v>
          </cell>
          <cell r="B6945" t="str">
            <v>XX26</v>
          </cell>
          <cell r="C6945" t="str">
            <v>P</v>
          </cell>
          <cell r="D6945">
            <v>1406590.08</v>
          </cell>
          <cell r="E6945" t="str">
            <v>SKL_PRZYPIS_WYK</v>
          </cell>
          <cell r="F6945" t="str">
            <v>WYK_POP</v>
          </cell>
          <cell r="G6945" t="str">
            <v>06</v>
          </cell>
          <cell r="H6945" t="str">
            <v>PKK</v>
          </cell>
          <cell r="I6945" t="str">
            <v>RAZEM</v>
          </cell>
        </row>
        <row r="6946">
          <cell r="A6946" t="str">
            <v>ŻYCIE grup i kont, PEŁNIA ŻYCIA, EDUKACJA</v>
          </cell>
          <cell r="B6946" t="str">
            <v>XX26</v>
          </cell>
          <cell r="C6946" t="str">
            <v>P</v>
          </cell>
          <cell r="D6946">
            <v>7485.31</v>
          </cell>
          <cell r="E6946" t="str">
            <v>SKL_PRZYPIS_WYK</v>
          </cell>
          <cell r="F6946" t="str">
            <v>WYK_POP</v>
          </cell>
          <cell r="G6946" t="str">
            <v>06</v>
          </cell>
          <cell r="H6946" t="str">
            <v>PSA</v>
          </cell>
          <cell r="I6946" t="str">
            <v>RAZEM</v>
          </cell>
        </row>
        <row r="6947">
          <cell r="A6947" t="str">
            <v>ŻYCIE grup i kont, PEŁNIA ŻYCIA, EDUKACJA</v>
          </cell>
          <cell r="B6947" t="str">
            <v>XX26</v>
          </cell>
          <cell r="D6947">
            <v>217580.13</v>
          </cell>
          <cell r="E6947" t="str">
            <v>SKL_PRZYPIS_WYK</v>
          </cell>
          <cell r="F6947" t="str">
            <v>WYK_POP</v>
          </cell>
          <cell r="G6947" t="str">
            <v>07</v>
          </cell>
          <cell r="H6947" t="str">
            <v>PKK</v>
          </cell>
          <cell r="I6947" t="str">
            <v>RAZEM</v>
          </cell>
        </row>
        <row r="6948">
          <cell r="A6948" t="str">
            <v>ŻYCIE grup i kont, PEŁNIA ŻYCIA, EDUKACJA</v>
          </cell>
          <cell r="B6948" t="str">
            <v>XX26</v>
          </cell>
          <cell r="D6948">
            <v>3523.31</v>
          </cell>
          <cell r="E6948" t="str">
            <v>SKL_PRZYPIS_WYK</v>
          </cell>
          <cell r="F6948" t="str">
            <v>WYK_POP</v>
          </cell>
          <cell r="G6948" t="str">
            <v>07</v>
          </cell>
          <cell r="H6948" t="str">
            <v>PSA</v>
          </cell>
          <cell r="I6948" t="str">
            <v>RAZEM</v>
          </cell>
        </row>
        <row r="6949">
          <cell r="A6949" t="str">
            <v>ŻYCIE grup i kont, PEŁNIA ŻYCIA, EDUKACJA</v>
          </cell>
          <cell r="B6949" t="str">
            <v>XX26</v>
          </cell>
          <cell r="C6949" t="str">
            <v>N</v>
          </cell>
          <cell r="D6949">
            <v>218558.84</v>
          </cell>
          <cell r="E6949" t="str">
            <v>SKL_PRZYPIS_WYK</v>
          </cell>
          <cell r="F6949" t="str">
            <v>WYK_POP</v>
          </cell>
          <cell r="G6949" t="str">
            <v>07</v>
          </cell>
          <cell r="H6949" t="str">
            <v>PKK</v>
          </cell>
          <cell r="I6949" t="str">
            <v>RAZEM</v>
          </cell>
        </row>
        <row r="6950">
          <cell r="A6950" t="str">
            <v>ŻYCIE grup i kont, PEŁNIA ŻYCIA, EDUKACJA</v>
          </cell>
          <cell r="B6950" t="str">
            <v>XX26</v>
          </cell>
          <cell r="C6950" t="str">
            <v>N</v>
          </cell>
          <cell r="D6950">
            <v>2544.6</v>
          </cell>
          <cell r="E6950" t="str">
            <v>SKL_PRZYPIS_WYK</v>
          </cell>
          <cell r="F6950" t="str">
            <v>WYK_POP</v>
          </cell>
          <cell r="G6950" t="str">
            <v>07</v>
          </cell>
          <cell r="H6950" t="str">
            <v>PSA</v>
          </cell>
          <cell r="I6950" t="str">
            <v>RAZEM</v>
          </cell>
        </row>
        <row r="6951">
          <cell r="A6951" t="str">
            <v>ŻYCIE grup i kont, PEŁNIA ŻYCIA, EDUKACJA</v>
          </cell>
          <cell r="B6951" t="str">
            <v>XX26</v>
          </cell>
          <cell r="C6951" t="str">
            <v>P</v>
          </cell>
          <cell r="D6951">
            <v>2032641.84</v>
          </cell>
          <cell r="E6951" t="str">
            <v>SKL_PRZYPIS_WYK</v>
          </cell>
          <cell r="F6951" t="str">
            <v>WYK_POP</v>
          </cell>
          <cell r="G6951" t="str">
            <v>07</v>
          </cell>
          <cell r="H6951" t="str">
            <v>PKK</v>
          </cell>
          <cell r="I6951" t="str">
            <v>RAZEM</v>
          </cell>
        </row>
        <row r="6952">
          <cell r="A6952" t="str">
            <v>ŻYCIE grup i kont, PEŁNIA ŻYCIA, EDUKACJA</v>
          </cell>
          <cell r="B6952" t="str">
            <v>XX26</v>
          </cell>
          <cell r="C6952" t="str">
            <v>P</v>
          </cell>
          <cell r="D6952">
            <v>11541.46</v>
          </cell>
          <cell r="E6952" t="str">
            <v>SKL_PRZYPIS_WYK</v>
          </cell>
          <cell r="F6952" t="str">
            <v>WYK_POP</v>
          </cell>
          <cell r="G6952" t="str">
            <v>07</v>
          </cell>
          <cell r="H6952" t="str">
            <v>PSA</v>
          </cell>
          <cell r="I6952" t="str">
            <v>RAZEM</v>
          </cell>
        </row>
        <row r="6953">
          <cell r="A6953" t="str">
            <v>ŻYCIE grup i kont, PEŁNIA ŻYCIA, EDUKACJA</v>
          </cell>
          <cell r="B6953" t="str">
            <v>XX26</v>
          </cell>
          <cell r="D6953">
            <v>296098.33</v>
          </cell>
          <cell r="E6953" t="str">
            <v>SKL_PRZYPIS_WYK</v>
          </cell>
          <cell r="F6953" t="str">
            <v>WYK_POP</v>
          </cell>
          <cell r="G6953" t="str">
            <v>08</v>
          </cell>
          <cell r="H6953" t="str">
            <v>PKK</v>
          </cell>
          <cell r="I6953" t="str">
            <v>RAZEM</v>
          </cell>
        </row>
        <row r="6954">
          <cell r="A6954" t="str">
            <v>ŻYCIE grup i kont, PEŁNIA ŻYCIA, EDUKACJA</v>
          </cell>
          <cell r="B6954" t="str">
            <v>XX26</v>
          </cell>
          <cell r="D6954">
            <v>4638.8500000000004</v>
          </cell>
          <cell r="E6954" t="str">
            <v>SKL_PRZYPIS_WYK</v>
          </cell>
          <cell r="F6954" t="str">
            <v>WYK_POP</v>
          </cell>
          <cell r="G6954" t="str">
            <v>08</v>
          </cell>
          <cell r="H6954" t="str">
            <v>PSA</v>
          </cell>
          <cell r="I6954" t="str">
            <v>RAZEM</v>
          </cell>
        </row>
        <row r="6955">
          <cell r="A6955" t="str">
            <v>ŻYCIE grup i kont, PEŁNIA ŻYCIA, EDUKACJA</v>
          </cell>
          <cell r="B6955" t="str">
            <v>XX26</v>
          </cell>
          <cell r="C6955" t="str">
            <v>N</v>
          </cell>
          <cell r="D6955">
            <v>296721.88</v>
          </cell>
          <cell r="E6955" t="str">
            <v>SKL_PRZYPIS_WYK</v>
          </cell>
          <cell r="F6955" t="str">
            <v>WYK_POP</v>
          </cell>
          <cell r="G6955" t="str">
            <v>08</v>
          </cell>
          <cell r="H6955" t="str">
            <v>PKK</v>
          </cell>
          <cell r="I6955" t="str">
            <v>RAZEM</v>
          </cell>
        </row>
        <row r="6956">
          <cell r="A6956" t="str">
            <v>ŻYCIE grup i kont, PEŁNIA ŻYCIA, EDUKACJA</v>
          </cell>
          <cell r="B6956" t="str">
            <v>XX26</v>
          </cell>
          <cell r="C6956" t="str">
            <v>N</v>
          </cell>
          <cell r="D6956">
            <v>4015.3</v>
          </cell>
          <cell r="E6956" t="str">
            <v>SKL_PRZYPIS_WYK</v>
          </cell>
          <cell r="F6956" t="str">
            <v>WYK_POP</v>
          </cell>
          <cell r="G6956" t="str">
            <v>08</v>
          </cell>
          <cell r="H6956" t="str">
            <v>PSA</v>
          </cell>
          <cell r="I6956" t="str">
            <v>RAZEM</v>
          </cell>
        </row>
        <row r="6957">
          <cell r="A6957" t="str">
            <v>ŻYCIE grup i kont, PEŁNIA ŻYCIA, EDUKACJA</v>
          </cell>
          <cell r="B6957" t="str">
            <v>XX26</v>
          </cell>
          <cell r="C6957" t="str">
            <v>P</v>
          </cell>
          <cell r="D6957">
            <v>2715139.74</v>
          </cell>
          <cell r="E6957" t="str">
            <v>SKL_PRZYPIS_WYK</v>
          </cell>
          <cell r="F6957" t="str">
            <v>WYK_POP</v>
          </cell>
          <cell r="G6957" t="str">
            <v>08</v>
          </cell>
          <cell r="H6957" t="str">
            <v>PKK</v>
          </cell>
          <cell r="I6957" t="str">
            <v>RAZEM</v>
          </cell>
        </row>
        <row r="6958">
          <cell r="A6958" t="str">
            <v>ŻYCIE grup i kont, PEŁNIA ŻYCIA, EDUKACJA</v>
          </cell>
          <cell r="B6958" t="str">
            <v>XX26</v>
          </cell>
          <cell r="C6958" t="str">
            <v>P</v>
          </cell>
          <cell r="D6958">
            <v>17510.73</v>
          </cell>
          <cell r="E6958" t="str">
            <v>SKL_PRZYPIS_WYK</v>
          </cell>
          <cell r="F6958" t="str">
            <v>WYK_POP</v>
          </cell>
          <cell r="G6958" t="str">
            <v>08</v>
          </cell>
          <cell r="H6958" t="str">
            <v>PSA</v>
          </cell>
          <cell r="I6958" t="str">
            <v>RAZEM</v>
          </cell>
        </row>
        <row r="6959">
          <cell r="A6959" t="str">
            <v>ŻYCIE grup i kont, PEŁNIA ŻYCIA, EDUKACJA</v>
          </cell>
          <cell r="B6959" t="str">
            <v>XX26</v>
          </cell>
          <cell r="D6959">
            <v>395818.03</v>
          </cell>
          <cell r="E6959" t="str">
            <v>SKL_PRZYPIS_WYK</v>
          </cell>
          <cell r="F6959" t="str">
            <v>WYK_POP</v>
          </cell>
          <cell r="G6959" t="str">
            <v>09</v>
          </cell>
          <cell r="H6959" t="str">
            <v>PKK</v>
          </cell>
          <cell r="I6959" t="str">
            <v>RAZEM</v>
          </cell>
        </row>
        <row r="6960">
          <cell r="A6960" t="str">
            <v>ŻYCIE grup i kont, PEŁNIA ŻYCIA, EDUKACJA</v>
          </cell>
          <cell r="B6960" t="str">
            <v>XX26</v>
          </cell>
          <cell r="D6960">
            <v>5479.45</v>
          </cell>
          <cell r="E6960" t="str">
            <v>SKL_PRZYPIS_WYK</v>
          </cell>
          <cell r="F6960" t="str">
            <v>WYK_POP</v>
          </cell>
          <cell r="G6960" t="str">
            <v>09</v>
          </cell>
          <cell r="H6960" t="str">
            <v>PSA</v>
          </cell>
          <cell r="I6960" t="str">
            <v>RAZEM</v>
          </cell>
        </row>
        <row r="6961">
          <cell r="A6961" t="str">
            <v>ŻYCIE grup i kont, PEŁNIA ŻYCIA, EDUKACJA</v>
          </cell>
          <cell r="B6961" t="str">
            <v>XX26</v>
          </cell>
          <cell r="C6961" t="str">
            <v>N</v>
          </cell>
          <cell r="D6961">
            <v>395410.17</v>
          </cell>
          <cell r="E6961" t="str">
            <v>SKL_PRZYPIS_WYK</v>
          </cell>
          <cell r="F6961" t="str">
            <v>WYK_POP</v>
          </cell>
          <cell r="G6961" t="str">
            <v>09</v>
          </cell>
          <cell r="H6961" t="str">
            <v>PKK</v>
          </cell>
          <cell r="I6961" t="str">
            <v>RAZEM</v>
          </cell>
        </row>
        <row r="6962">
          <cell r="A6962" t="str">
            <v>ŻYCIE grup i kont, PEŁNIA ŻYCIA, EDUKACJA</v>
          </cell>
          <cell r="B6962" t="str">
            <v>XX26</v>
          </cell>
          <cell r="C6962" t="str">
            <v>N</v>
          </cell>
          <cell r="D6962">
            <v>5887.31</v>
          </cell>
          <cell r="E6962" t="str">
            <v>SKL_PRZYPIS_WYK</v>
          </cell>
          <cell r="F6962" t="str">
            <v>WYK_POP</v>
          </cell>
          <cell r="G6962" t="str">
            <v>09</v>
          </cell>
          <cell r="H6962" t="str">
            <v>PSA</v>
          </cell>
          <cell r="I6962" t="str">
            <v>RAZEM</v>
          </cell>
        </row>
        <row r="6963">
          <cell r="A6963" t="str">
            <v>ŻYCIE grup i kont, PEŁNIA ŻYCIA, EDUKACJA</v>
          </cell>
          <cell r="B6963" t="str">
            <v>XX26</v>
          </cell>
          <cell r="C6963" t="str">
            <v>P</v>
          </cell>
          <cell r="D6963">
            <v>3425237.97</v>
          </cell>
          <cell r="E6963" t="str">
            <v>SKL_PRZYPIS_WYK</v>
          </cell>
          <cell r="F6963" t="str">
            <v>WYK_POP</v>
          </cell>
          <cell r="G6963" t="str">
            <v>09</v>
          </cell>
          <cell r="H6963" t="str">
            <v>PKK</v>
          </cell>
          <cell r="I6963" t="str">
            <v>RAZEM</v>
          </cell>
        </row>
        <row r="6964">
          <cell r="A6964" t="str">
            <v>ŻYCIE grup i kont, PEŁNIA ŻYCIA, EDUKACJA</v>
          </cell>
          <cell r="B6964" t="str">
            <v>XX26</v>
          </cell>
          <cell r="C6964" t="str">
            <v>P</v>
          </cell>
          <cell r="D6964">
            <v>23066.7</v>
          </cell>
          <cell r="E6964" t="str">
            <v>SKL_PRZYPIS_WYK</v>
          </cell>
          <cell r="F6964" t="str">
            <v>WYK_POP</v>
          </cell>
          <cell r="G6964" t="str">
            <v>09</v>
          </cell>
          <cell r="H6964" t="str">
            <v>PSA</v>
          </cell>
          <cell r="I6964" t="str">
            <v>RAZEM</v>
          </cell>
        </row>
        <row r="6965">
          <cell r="A6965" t="str">
            <v>ŻYCIE grup i kont, PEŁNIA ŻYCIA, EDUKACJA</v>
          </cell>
          <cell r="B6965" t="str">
            <v>XX26</v>
          </cell>
          <cell r="C6965" t="str">
            <v>N</v>
          </cell>
          <cell r="D6965">
            <v>1656343.3434146342</v>
          </cell>
          <cell r="E6965" t="str">
            <v>SKL_ROCZNA_WYK</v>
          </cell>
          <cell r="F6965" t="str">
            <v>PLAN</v>
          </cell>
          <cell r="G6965" t="str">
            <v>01</v>
          </cell>
          <cell r="H6965" t="str">
            <v>PKK</v>
          </cell>
          <cell r="I6965" t="str">
            <v>RAZEM</v>
          </cell>
        </row>
        <row r="6966">
          <cell r="A6966" t="str">
            <v>ŻYCIE grup i kont, PEŁNIA ŻYCIA, EDUKACJA</v>
          </cell>
          <cell r="B6966" t="str">
            <v>XX26</v>
          </cell>
          <cell r="C6966" t="str">
            <v>N</v>
          </cell>
          <cell r="D6966">
            <v>189204</v>
          </cell>
          <cell r="E6966" t="str">
            <v>SKL_ROCZNA_WYK</v>
          </cell>
          <cell r="F6966" t="str">
            <v>PLAN</v>
          </cell>
          <cell r="G6966" t="str">
            <v>01</v>
          </cell>
          <cell r="H6966" t="str">
            <v>PSA</v>
          </cell>
          <cell r="I6966" t="str">
            <v>RAZEM</v>
          </cell>
        </row>
        <row r="6967">
          <cell r="A6967" t="str">
            <v>ŻYCIE grup i kont, PEŁNIA ŻYCIA, EDUKACJA</v>
          </cell>
          <cell r="B6967" t="str">
            <v>XX26</v>
          </cell>
          <cell r="C6967" t="str">
            <v>P</v>
          </cell>
          <cell r="D6967">
            <v>10402102.597036103</v>
          </cell>
          <cell r="E6967" t="str">
            <v>SKL_ROCZNA_WYK</v>
          </cell>
          <cell r="F6967" t="str">
            <v>PLAN</v>
          </cell>
          <cell r="G6967" t="str">
            <v>01</v>
          </cell>
          <cell r="H6967" t="str">
            <v>PKK</v>
          </cell>
          <cell r="I6967" t="str">
            <v>RAZEM</v>
          </cell>
        </row>
        <row r="6968">
          <cell r="A6968" t="str">
            <v>ŻYCIE grup i kont, PEŁNIA ŻYCIA, EDUKACJA</v>
          </cell>
          <cell r="B6968" t="str">
            <v>XX26</v>
          </cell>
          <cell r="C6968" t="str">
            <v>P</v>
          </cell>
          <cell r="D6968">
            <v>76649.639999999927</v>
          </cell>
          <cell r="E6968" t="str">
            <v>SKL_ROCZNA_WYK</v>
          </cell>
          <cell r="F6968" t="str">
            <v>PLAN</v>
          </cell>
          <cell r="G6968" t="str">
            <v>01</v>
          </cell>
          <cell r="H6968" t="str">
            <v>PSA</v>
          </cell>
          <cell r="I6968" t="str">
            <v>RAZEM</v>
          </cell>
        </row>
        <row r="6969">
          <cell r="A6969" t="str">
            <v>ŻYCIE grup i kont, PEŁNIA ŻYCIA, EDUKACJA</v>
          </cell>
          <cell r="B6969" t="str">
            <v>XX26</v>
          </cell>
          <cell r="C6969" t="str">
            <v>N</v>
          </cell>
          <cell r="D6969">
            <v>3298256.3648780491</v>
          </cell>
          <cell r="E6969" t="str">
            <v>SKL_ROCZNA_WYK</v>
          </cell>
          <cell r="F6969" t="str">
            <v>PLAN</v>
          </cell>
          <cell r="G6969" t="str">
            <v>02</v>
          </cell>
          <cell r="H6969" t="str">
            <v>PKK</v>
          </cell>
          <cell r="I6969" t="str">
            <v>RAZEM</v>
          </cell>
        </row>
        <row r="6970">
          <cell r="A6970" t="str">
            <v>ŻYCIE grup i kont, PEŁNIA ŻYCIA, EDUKACJA</v>
          </cell>
          <cell r="B6970" t="str">
            <v>XX26</v>
          </cell>
          <cell r="C6970" t="str">
            <v>N</v>
          </cell>
          <cell r="D6970">
            <v>399420</v>
          </cell>
          <cell r="E6970" t="str">
            <v>SKL_ROCZNA_WYK</v>
          </cell>
          <cell r="F6970" t="str">
            <v>PLAN</v>
          </cell>
          <cell r="G6970" t="str">
            <v>02</v>
          </cell>
          <cell r="H6970" t="str">
            <v>PSA</v>
          </cell>
          <cell r="I6970" t="str">
            <v>RAZEM</v>
          </cell>
        </row>
        <row r="6971">
          <cell r="A6971" t="str">
            <v>ŻYCIE grup i kont, PEŁNIA ŻYCIA, EDUKACJA</v>
          </cell>
          <cell r="B6971" t="str">
            <v>XX26</v>
          </cell>
          <cell r="C6971" t="str">
            <v>P</v>
          </cell>
          <cell r="D6971">
            <v>10859011.860151879</v>
          </cell>
          <cell r="E6971" t="str">
            <v>SKL_ROCZNA_WYK</v>
          </cell>
          <cell r="F6971" t="str">
            <v>PLAN</v>
          </cell>
          <cell r="G6971" t="str">
            <v>02</v>
          </cell>
          <cell r="H6971" t="str">
            <v>PKK</v>
          </cell>
          <cell r="I6971" t="str">
            <v>RAZEM</v>
          </cell>
        </row>
        <row r="6972">
          <cell r="A6972" t="str">
            <v>ŻYCIE grup i kont, PEŁNIA ŻYCIA, EDUKACJA</v>
          </cell>
          <cell r="B6972" t="str">
            <v>XX26</v>
          </cell>
          <cell r="C6972" t="str">
            <v>P</v>
          </cell>
          <cell r="D6972">
            <v>89352.999599999937</v>
          </cell>
          <cell r="E6972" t="str">
            <v>SKL_ROCZNA_WYK</v>
          </cell>
          <cell r="F6972" t="str">
            <v>PLAN</v>
          </cell>
          <cell r="G6972" t="str">
            <v>02</v>
          </cell>
          <cell r="H6972" t="str">
            <v>PSA</v>
          </cell>
          <cell r="I6972" t="str">
            <v>RAZEM</v>
          </cell>
        </row>
        <row r="6973">
          <cell r="A6973" t="str">
            <v>ŻYCIE grup i kont, PEŁNIA ŻYCIA, EDUKACJA</v>
          </cell>
          <cell r="B6973" t="str">
            <v>XX26</v>
          </cell>
          <cell r="C6973" t="str">
            <v>N</v>
          </cell>
          <cell r="D6973">
            <v>4961573.1506341463</v>
          </cell>
          <cell r="E6973" t="str">
            <v>SKL_ROCZNA_WYK</v>
          </cell>
          <cell r="F6973" t="str">
            <v>PLAN</v>
          </cell>
          <cell r="G6973" t="str">
            <v>03</v>
          </cell>
          <cell r="H6973" t="str">
            <v>PKK</v>
          </cell>
          <cell r="I6973" t="str">
            <v>RAZEM</v>
          </cell>
        </row>
        <row r="6974">
          <cell r="A6974" t="str">
            <v>ŻYCIE grup i kont, PEŁNIA ŻYCIA, EDUKACJA</v>
          </cell>
          <cell r="B6974" t="str">
            <v>XX26</v>
          </cell>
          <cell r="C6974" t="str">
            <v>N</v>
          </cell>
          <cell r="D6974">
            <v>644769.12</v>
          </cell>
          <cell r="E6974" t="str">
            <v>SKL_ROCZNA_WYK</v>
          </cell>
          <cell r="F6974" t="str">
            <v>PLAN</v>
          </cell>
          <cell r="G6974" t="str">
            <v>03</v>
          </cell>
          <cell r="H6974" t="str">
            <v>PSA</v>
          </cell>
          <cell r="I6974" t="str">
            <v>RAZEM</v>
          </cell>
        </row>
        <row r="6975">
          <cell r="A6975" t="str">
            <v>ŻYCIE grup i kont, PEŁNIA ŻYCIA, EDUKACJA</v>
          </cell>
          <cell r="B6975" t="str">
            <v>XX26</v>
          </cell>
          <cell r="C6975" t="str">
            <v>P</v>
          </cell>
          <cell r="D6975">
            <v>11163675.250376258</v>
          </cell>
          <cell r="E6975" t="str">
            <v>SKL_ROCZNA_WYK</v>
          </cell>
          <cell r="F6975" t="str">
            <v>PLAN</v>
          </cell>
          <cell r="G6975" t="str">
            <v>03</v>
          </cell>
          <cell r="H6975" t="str">
            <v>PKK</v>
          </cell>
          <cell r="I6975" t="str">
            <v>RAZEM</v>
          </cell>
        </row>
        <row r="6976">
          <cell r="A6976" t="str">
            <v>ŻYCIE grup i kont, PEŁNIA ŻYCIA, EDUKACJA</v>
          </cell>
          <cell r="B6976" t="str">
            <v>XX26</v>
          </cell>
          <cell r="C6976" t="str">
            <v>P</v>
          </cell>
          <cell r="D6976">
            <v>102812.35919999993</v>
          </cell>
          <cell r="E6976" t="str">
            <v>SKL_ROCZNA_WYK</v>
          </cell>
          <cell r="F6976" t="str">
            <v>PLAN</v>
          </cell>
          <cell r="G6976" t="str">
            <v>03</v>
          </cell>
          <cell r="H6976" t="str">
            <v>PSA</v>
          </cell>
          <cell r="I6976" t="str">
            <v>RAZEM</v>
          </cell>
        </row>
        <row r="6977">
          <cell r="A6977" t="str">
            <v>ŻYCIE grup i kont, PEŁNIA ŻYCIA, EDUKACJA</v>
          </cell>
          <cell r="B6977" t="str">
            <v>XX26</v>
          </cell>
          <cell r="C6977" t="str">
            <v>N</v>
          </cell>
          <cell r="D6977">
            <v>6622782.043317074</v>
          </cell>
          <cell r="E6977" t="str">
            <v>SKL_ROCZNA_WYK</v>
          </cell>
          <cell r="F6977" t="str">
            <v>PLAN</v>
          </cell>
          <cell r="G6977" t="str">
            <v>04</v>
          </cell>
          <cell r="H6977" t="str">
            <v>PKK</v>
          </cell>
          <cell r="I6977" t="str">
            <v>RAZEM</v>
          </cell>
        </row>
        <row r="6978">
          <cell r="A6978" t="str">
            <v>ŻYCIE grup i kont, PEŁNIA ŻYCIA, EDUKACJA</v>
          </cell>
          <cell r="B6978" t="str">
            <v>XX26</v>
          </cell>
          <cell r="C6978" t="str">
            <v>N</v>
          </cell>
          <cell r="D6978">
            <v>875168.4</v>
          </cell>
          <cell r="E6978" t="str">
            <v>SKL_ROCZNA_WYK</v>
          </cell>
          <cell r="F6978" t="str">
            <v>PLAN</v>
          </cell>
          <cell r="G6978" t="str">
            <v>04</v>
          </cell>
          <cell r="H6978" t="str">
            <v>PSA</v>
          </cell>
          <cell r="I6978" t="str">
            <v>RAZEM</v>
          </cell>
        </row>
        <row r="6979">
          <cell r="A6979" t="str">
            <v>ŻYCIE grup i kont, PEŁNIA ŻYCIA, EDUKACJA</v>
          </cell>
          <cell r="B6979" t="str">
            <v>XX26</v>
          </cell>
          <cell r="C6979" t="str">
            <v>P</v>
          </cell>
          <cell r="D6979">
            <v>11762290.587388096</v>
          </cell>
          <cell r="E6979" t="str">
            <v>SKL_ROCZNA_WYK</v>
          </cell>
          <cell r="F6979" t="str">
            <v>PLAN</v>
          </cell>
          <cell r="G6979" t="str">
            <v>04</v>
          </cell>
          <cell r="H6979" t="str">
            <v>PKK</v>
          </cell>
          <cell r="I6979" t="str">
            <v>RAZEM</v>
          </cell>
        </row>
        <row r="6980">
          <cell r="A6980" t="str">
            <v>ŻYCIE grup i kont, PEŁNIA ŻYCIA, EDUKACJA</v>
          </cell>
          <cell r="B6980" t="str">
            <v>XX26</v>
          </cell>
          <cell r="C6980" t="str">
            <v>P</v>
          </cell>
          <cell r="D6980">
            <v>120399.71879999993</v>
          </cell>
          <cell r="E6980" t="str">
            <v>SKL_ROCZNA_WYK</v>
          </cell>
          <cell r="F6980" t="str">
            <v>PLAN</v>
          </cell>
          <cell r="G6980" t="str">
            <v>04</v>
          </cell>
          <cell r="H6980" t="str">
            <v>PSA</v>
          </cell>
          <cell r="I6980" t="str">
            <v>RAZEM</v>
          </cell>
        </row>
        <row r="6981">
          <cell r="A6981" t="str">
            <v>ŻYCIE grup i kont, PEŁNIA ŻYCIA, EDUKACJA</v>
          </cell>
          <cell r="B6981" t="str">
            <v>XX26</v>
          </cell>
          <cell r="C6981" t="str">
            <v>N</v>
          </cell>
          <cell r="D6981">
            <v>8290107.9681951227</v>
          </cell>
          <cell r="E6981" t="str">
            <v>SKL_ROCZNA_WYK</v>
          </cell>
          <cell r="F6981" t="str">
            <v>PLAN</v>
          </cell>
          <cell r="G6981" t="str">
            <v>05</v>
          </cell>
          <cell r="H6981" t="str">
            <v>PKK</v>
          </cell>
          <cell r="I6981" t="str">
            <v>RAZEM</v>
          </cell>
        </row>
        <row r="6982">
          <cell r="A6982" t="str">
            <v>ŻYCIE grup i kont, PEŁNIA ŻYCIA, EDUKACJA</v>
          </cell>
          <cell r="B6982" t="str">
            <v>XX26</v>
          </cell>
          <cell r="C6982" t="str">
            <v>N</v>
          </cell>
          <cell r="D6982">
            <v>1154016</v>
          </cell>
          <cell r="E6982" t="str">
            <v>SKL_ROCZNA_WYK</v>
          </cell>
          <cell r="F6982" t="str">
            <v>PLAN</v>
          </cell>
          <cell r="G6982" t="str">
            <v>05</v>
          </cell>
          <cell r="H6982" t="str">
            <v>PSA</v>
          </cell>
          <cell r="I6982" t="str">
            <v>RAZEM</v>
          </cell>
        </row>
        <row r="6983">
          <cell r="A6983" t="str">
            <v>ŻYCIE grup i kont, PEŁNIA ŻYCIA, EDUKACJA</v>
          </cell>
          <cell r="B6983" t="str">
            <v>XX26</v>
          </cell>
          <cell r="C6983" t="str">
            <v>P</v>
          </cell>
          <cell r="D6983">
            <v>12365644.218049198</v>
          </cell>
          <cell r="E6983" t="str">
            <v>SKL_ROCZNA_WYK</v>
          </cell>
          <cell r="F6983" t="str">
            <v>PLAN</v>
          </cell>
          <cell r="G6983" t="str">
            <v>05</v>
          </cell>
          <cell r="H6983" t="str">
            <v>PKK</v>
          </cell>
          <cell r="I6983" t="str">
            <v>RAZEM</v>
          </cell>
        </row>
        <row r="6984">
          <cell r="A6984" t="str">
            <v>ŻYCIE grup i kont, PEŁNIA ŻYCIA, EDUKACJA</v>
          </cell>
          <cell r="B6984" t="str">
            <v>XX26</v>
          </cell>
          <cell r="C6984" t="str">
            <v>P</v>
          </cell>
          <cell r="D6984">
            <v>139967.07839999994</v>
          </cell>
          <cell r="E6984" t="str">
            <v>SKL_ROCZNA_WYK</v>
          </cell>
          <cell r="F6984" t="str">
            <v>PLAN</v>
          </cell>
          <cell r="G6984" t="str">
            <v>05</v>
          </cell>
          <cell r="H6984" t="str">
            <v>PSA</v>
          </cell>
          <cell r="I6984" t="str">
            <v>RAZEM</v>
          </cell>
        </row>
        <row r="6985">
          <cell r="A6985" t="str">
            <v>ŻYCIE grup i kont, PEŁNIA ŻYCIA, EDUKACJA</v>
          </cell>
          <cell r="B6985" t="str">
            <v>XX26</v>
          </cell>
          <cell r="C6985" t="str">
            <v>N</v>
          </cell>
          <cell r="D6985">
            <v>9947982.560780488</v>
          </cell>
          <cell r="E6985" t="str">
            <v>SKL_ROCZNA_WYK</v>
          </cell>
          <cell r="F6985" t="str">
            <v>PLAN</v>
          </cell>
          <cell r="G6985" t="str">
            <v>06</v>
          </cell>
          <cell r="H6985" t="str">
            <v>PKK</v>
          </cell>
          <cell r="I6985" t="str">
            <v>RAZEM</v>
          </cell>
        </row>
        <row r="6986">
          <cell r="A6986" t="str">
            <v>ŻYCIE grup i kont, PEŁNIA ŻYCIA, EDUKACJA</v>
          </cell>
          <cell r="B6986" t="str">
            <v>XX26</v>
          </cell>
          <cell r="C6986" t="str">
            <v>N</v>
          </cell>
          <cell r="D6986">
            <v>1427478.24</v>
          </cell>
          <cell r="E6986" t="str">
            <v>SKL_ROCZNA_WYK</v>
          </cell>
          <cell r="F6986" t="str">
            <v>PLAN</v>
          </cell>
          <cell r="G6986" t="str">
            <v>06</v>
          </cell>
          <cell r="H6986" t="str">
            <v>PSA</v>
          </cell>
          <cell r="I6986" t="str">
            <v>RAZEM</v>
          </cell>
        </row>
        <row r="6987">
          <cell r="A6987" t="str">
            <v>ŻYCIE grup i kont, PEŁNIA ŻYCIA, EDUKACJA</v>
          </cell>
          <cell r="B6987" t="str">
            <v>XX26</v>
          </cell>
          <cell r="C6987" t="str">
            <v>P</v>
          </cell>
          <cell r="D6987">
            <v>13313436.205533147</v>
          </cell>
          <cell r="E6987" t="str">
            <v>SKL_ROCZNA_WYK</v>
          </cell>
          <cell r="F6987" t="str">
            <v>PLAN</v>
          </cell>
          <cell r="G6987" t="str">
            <v>06</v>
          </cell>
          <cell r="H6987" t="str">
            <v>PKK</v>
          </cell>
          <cell r="I6987" t="str">
            <v>RAZEM</v>
          </cell>
        </row>
        <row r="6988">
          <cell r="A6988" t="str">
            <v>ŻYCIE grup i kont, PEŁNIA ŻYCIA, EDUKACJA</v>
          </cell>
          <cell r="B6988" t="str">
            <v>XX26</v>
          </cell>
          <cell r="C6988" t="str">
            <v>P</v>
          </cell>
          <cell r="D6988">
            <v>156078.43799999991</v>
          </cell>
          <cell r="E6988" t="str">
            <v>SKL_ROCZNA_WYK</v>
          </cell>
          <cell r="F6988" t="str">
            <v>PLAN</v>
          </cell>
          <cell r="G6988" t="str">
            <v>06</v>
          </cell>
          <cell r="H6988" t="str">
            <v>PSA</v>
          </cell>
          <cell r="I6988" t="str">
            <v>RAZEM</v>
          </cell>
        </row>
        <row r="6989">
          <cell r="A6989" t="str">
            <v>ŻYCIE grup i kont, PEŁNIA ŻYCIA, EDUKACJA</v>
          </cell>
          <cell r="B6989" t="str">
            <v>XX26</v>
          </cell>
          <cell r="C6989" t="str">
            <v>N</v>
          </cell>
          <cell r="D6989">
            <v>12375239.969560977</v>
          </cell>
          <cell r="E6989" t="str">
            <v>SKL_ROCZNA_WYK</v>
          </cell>
          <cell r="F6989" t="str">
            <v>PLAN</v>
          </cell>
          <cell r="G6989" t="str">
            <v>07</v>
          </cell>
          <cell r="H6989" t="str">
            <v>PKK</v>
          </cell>
          <cell r="I6989" t="str">
            <v>RAZEM</v>
          </cell>
        </row>
        <row r="6990">
          <cell r="A6990" t="str">
            <v>ŻYCIE grup i kont, PEŁNIA ŻYCIA, EDUKACJA</v>
          </cell>
          <cell r="B6990" t="str">
            <v>XX26</v>
          </cell>
          <cell r="C6990" t="str">
            <v>N</v>
          </cell>
          <cell r="D6990">
            <v>1666201.92</v>
          </cell>
          <cell r="E6990" t="str">
            <v>SKL_ROCZNA_WYK</v>
          </cell>
          <cell r="F6990" t="str">
            <v>PLAN</v>
          </cell>
          <cell r="G6990" t="str">
            <v>07</v>
          </cell>
          <cell r="H6990" t="str">
            <v>PSA</v>
          </cell>
          <cell r="I6990" t="str">
            <v>RAZEM</v>
          </cell>
        </row>
        <row r="6991">
          <cell r="A6991" t="str">
            <v>ŻYCIE grup i kont, PEŁNIA ŻYCIA, EDUKACJA</v>
          </cell>
          <cell r="B6991" t="str">
            <v>XX26</v>
          </cell>
          <cell r="C6991" t="str">
            <v>P</v>
          </cell>
          <cell r="D6991">
            <v>14359942.773939971</v>
          </cell>
          <cell r="E6991" t="str">
            <v>SKL_ROCZNA_WYK</v>
          </cell>
          <cell r="F6991" t="str">
            <v>PLAN</v>
          </cell>
          <cell r="G6991" t="str">
            <v>07</v>
          </cell>
          <cell r="H6991" t="str">
            <v>PKK</v>
          </cell>
          <cell r="I6991" t="str">
            <v>RAZEM</v>
          </cell>
        </row>
        <row r="6992">
          <cell r="A6992" t="str">
            <v>ŻYCIE grup i kont, PEŁNIA ŻYCIA, EDUKACJA</v>
          </cell>
          <cell r="B6992" t="str">
            <v>XX26</v>
          </cell>
          <cell r="C6992" t="str">
            <v>P</v>
          </cell>
          <cell r="D6992">
            <v>168325.79759999996</v>
          </cell>
          <cell r="E6992" t="str">
            <v>SKL_ROCZNA_WYK</v>
          </cell>
          <cell r="F6992" t="str">
            <v>PLAN</v>
          </cell>
          <cell r="G6992" t="str">
            <v>07</v>
          </cell>
          <cell r="H6992" t="str">
            <v>PSA</v>
          </cell>
          <cell r="I6992" t="str">
            <v>RAZEM</v>
          </cell>
        </row>
        <row r="6993">
          <cell r="A6993" t="str">
            <v>ŻYCIE grup i kont, PEŁNIA ŻYCIA, EDUKACJA</v>
          </cell>
          <cell r="B6993" t="str">
            <v>XX26</v>
          </cell>
          <cell r="C6993" t="str">
            <v>N</v>
          </cell>
          <cell r="D6993">
            <v>14629294.023219513</v>
          </cell>
          <cell r="E6993" t="str">
            <v>SKL_ROCZNA_WYK</v>
          </cell>
          <cell r="F6993" t="str">
            <v>PLAN</v>
          </cell>
          <cell r="G6993" t="str">
            <v>08</v>
          </cell>
          <cell r="H6993" t="str">
            <v>PKK</v>
          </cell>
          <cell r="I6993" t="str">
            <v>RAZEM</v>
          </cell>
        </row>
        <row r="6994">
          <cell r="A6994" t="str">
            <v>ŻYCIE grup i kont, PEŁNIA ŻYCIA, EDUKACJA</v>
          </cell>
          <cell r="B6994" t="str">
            <v>XX26</v>
          </cell>
          <cell r="C6994" t="str">
            <v>N</v>
          </cell>
          <cell r="D6994">
            <v>1970776.8</v>
          </cell>
          <cell r="E6994" t="str">
            <v>SKL_ROCZNA_WYK</v>
          </cell>
          <cell r="F6994" t="str">
            <v>PLAN</v>
          </cell>
          <cell r="G6994" t="str">
            <v>08</v>
          </cell>
          <cell r="H6994" t="str">
            <v>PSA</v>
          </cell>
          <cell r="I6994" t="str">
            <v>RAZEM</v>
          </cell>
        </row>
        <row r="6995">
          <cell r="A6995" t="str">
            <v>ŻYCIE grup i kont, PEŁNIA ŻYCIA, EDUKACJA</v>
          </cell>
          <cell r="B6995" t="str">
            <v>XX26</v>
          </cell>
          <cell r="C6995" t="str">
            <v>P</v>
          </cell>
          <cell r="D6995">
            <v>15675734.516528383</v>
          </cell>
          <cell r="E6995" t="str">
            <v>SKL_ROCZNA_WYK</v>
          </cell>
          <cell r="F6995" t="str">
            <v>PLAN</v>
          </cell>
          <cell r="G6995" t="str">
            <v>08</v>
          </cell>
          <cell r="H6995" t="str">
            <v>PKK</v>
          </cell>
          <cell r="I6995" t="str">
            <v>RAZEM</v>
          </cell>
        </row>
        <row r="6996">
          <cell r="A6996" t="str">
            <v>ŻYCIE grup i kont, PEŁNIA ŻYCIA, EDUKACJA</v>
          </cell>
          <cell r="B6996" t="str">
            <v>XX26</v>
          </cell>
          <cell r="C6996" t="str">
            <v>P</v>
          </cell>
          <cell r="D6996">
            <v>180945.15719999996</v>
          </cell>
          <cell r="E6996" t="str">
            <v>SKL_ROCZNA_WYK</v>
          </cell>
          <cell r="F6996" t="str">
            <v>PLAN</v>
          </cell>
          <cell r="G6996" t="str">
            <v>08</v>
          </cell>
          <cell r="H6996" t="str">
            <v>PSA</v>
          </cell>
          <cell r="I6996" t="str">
            <v>RAZEM</v>
          </cell>
        </row>
        <row r="6997">
          <cell r="A6997" t="str">
            <v>ŻYCIE grup i kont, PEŁNIA ŻYCIA, EDUKACJA</v>
          </cell>
          <cell r="B6997" t="str">
            <v>XX26</v>
          </cell>
          <cell r="C6997" t="str">
            <v>N</v>
          </cell>
          <cell r="D6997">
            <v>16894211.196292683</v>
          </cell>
          <cell r="E6997" t="str">
            <v>SKL_ROCZNA_WYK</v>
          </cell>
          <cell r="F6997" t="str">
            <v>PLAN</v>
          </cell>
          <cell r="G6997" t="str">
            <v>09</v>
          </cell>
          <cell r="H6997" t="str">
            <v>PKK</v>
          </cell>
          <cell r="I6997" t="str">
            <v>RAZEM</v>
          </cell>
        </row>
        <row r="6998">
          <cell r="A6998" t="str">
            <v>ŻYCIE grup i kont, PEŁNIA ŻYCIA, EDUKACJA</v>
          </cell>
          <cell r="B6998" t="str">
            <v>XX26</v>
          </cell>
          <cell r="C6998" t="str">
            <v>N</v>
          </cell>
          <cell r="D6998">
            <v>2248407.36</v>
          </cell>
          <cell r="E6998" t="str">
            <v>SKL_ROCZNA_WYK</v>
          </cell>
          <cell r="F6998" t="str">
            <v>PLAN</v>
          </cell>
          <cell r="G6998" t="str">
            <v>09</v>
          </cell>
          <cell r="H6998" t="str">
            <v>PSA</v>
          </cell>
          <cell r="I6998" t="str">
            <v>RAZEM</v>
          </cell>
        </row>
        <row r="6999">
          <cell r="A6999" t="str">
            <v>ŻYCIE grup i kont, PEŁNIA ŻYCIA, EDUKACJA</v>
          </cell>
          <cell r="B6999" t="str">
            <v>XX26</v>
          </cell>
          <cell r="C6999" t="str">
            <v>P</v>
          </cell>
          <cell r="D6999">
            <v>16775505.06186231</v>
          </cell>
          <cell r="E6999" t="str">
            <v>SKL_ROCZNA_WYK</v>
          </cell>
          <cell r="F6999" t="str">
            <v>PLAN</v>
          </cell>
          <cell r="G6999" t="str">
            <v>09</v>
          </cell>
          <cell r="H6999" t="str">
            <v>PKK</v>
          </cell>
          <cell r="I6999" t="str">
            <v>RAZEM</v>
          </cell>
        </row>
        <row r="7000">
          <cell r="A7000" t="str">
            <v>ŻYCIE grup i kont, PEŁNIA ŻYCIA, EDUKACJA</v>
          </cell>
          <cell r="B7000" t="str">
            <v>XX26</v>
          </cell>
          <cell r="C7000" t="str">
            <v>P</v>
          </cell>
          <cell r="D7000">
            <v>193564.51679999995</v>
          </cell>
          <cell r="E7000" t="str">
            <v>SKL_ROCZNA_WYK</v>
          </cell>
          <cell r="F7000" t="str">
            <v>PLAN</v>
          </cell>
          <cell r="G7000" t="str">
            <v>09</v>
          </cell>
          <cell r="H7000" t="str">
            <v>PSA</v>
          </cell>
          <cell r="I7000" t="str">
            <v>RAZEM</v>
          </cell>
        </row>
        <row r="7001">
          <cell r="A7001" t="str">
            <v>ŻYCIE grup i kont, PEŁNIA ŻYCIA, EDUKACJA</v>
          </cell>
          <cell r="B7001" t="str">
            <v>XX26</v>
          </cell>
          <cell r="C7001" t="str">
            <v>N</v>
          </cell>
          <cell r="D7001">
            <v>19140454.540682927</v>
          </cell>
          <cell r="E7001" t="str">
            <v>SKL_ROCZNA_WYK</v>
          </cell>
          <cell r="F7001" t="str">
            <v>PLAN</v>
          </cell>
          <cell r="G7001" t="str">
            <v>10</v>
          </cell>
          <cell r="H7001" t="str">
            <v>PKK</v>
          </cell>
          <cell r="I7001" t="str">
            <v>RAZEM</v>
          </cell>
        </row>
        <row r="7002">
          <cell r="A7002" t="str">
            <v>ŻYCIE grup i kont, PEŁNIA ŻYCIA, EDUKACJA</v>
          </cell>
          <cell r="B7002" t="str">
            <v>XX26</v>
          </cell>
          <cell r="C7002" t="str">
            <v>N</v>
          </cell>
          <cell r="D7002">
            <v>2472276</v>
          </cell>
          <cell r="E7002" t="str">
            <v>SKL_ROCZNA_WYK</v>
          </cell>
          <cell r="F7002" t="str">
            <v>PLAN</v>
          </cell>
          <cell r="G7002" t="str">
            <v>10</v>
          </cell>
          <cell r="H7002" t="str">
            <v>PSA</v>
          </cell>
          <cell r="I7002" t="str">
            <v>RAZEM</v>
          </cell>
        </row>
        <row r="7003">
          <cell r="A7003" t="str">
            <v>ŻYCIE grup i kont, PEŁNIA ŻYCIA, EDUKACJA</v>
          </cell>
          <cell r="B7003" t="str">
            <v>XX26</v>
          </cell>
          <cell r="C7003" t="str">
            <v>P</v>
          </cell>
          <cell r="D7003">
            <v>17904009.096806362</v>
          </cell>
          <cell r="E7003" t="str">
            <v>SKL_ROCZNA_WYK</v>
          </cell>
          <cell r="F7003" t="str">
            <v>PLAN</v>
          </cell>
          <cell r="G7003" t="str">
            <v>10</v>
          </cell>
          <cell r="H7003" t="str">
            <v>PKK</v>
          </cell>
          <cell r="I7003" t="str">
            <v>RAZEM</v>
          </cell>
        </row>
        <row r="7004">
          <cell r="A7004" t="str">
            <v>ŻYCIE grup i kont, PEŁNIA ŻYCIA, EDUKACJA</v>
          </cell>
          <cell r="B7004" t="str">
            <v>XX26</v>
          </cell>
          <cell r="C7004" t="str">
            <v>P</v>
          </cell>
          <cell r="D7004">
            <v>206819.87639999995</v>
          </cell>
          <cell r="E7004" t="str">
            <v>SKL_ROCZNA_WYK</v>
          </cell>
          <cell r="F7004" t="str">
            <v>PLAN</v>
          </cell>
          <cell r="G7004" t="str">
            <v>10</v>
          </cell>
          <cell r="H7004" t="str">
            <v>PSA</v>
          </cell>
          <cell r="I7004" t="str">
            <v>RAZEM</v>
          </cell>
        </row>
        <row r="7005">
          <cell r="A7005" t="str">
            <v>ŻYCIE grup i kont, PEŁNIA ŻYCIA, EDUKACJA</v>
          </cell>
          <cell r="B7005" t="str">
            <v>XX26</v>
          </cell>
          <cell r="C7005" t="str">
            <v>N</v>
          </cell>
          <cell r="D7005">
            <v>21401736.981658533</v>
          </cell>
          <cell r="E7005" t="str">
            <v>SKL_ROCZNA_WYK</v>
          </cell>
          <cell r="F7005" t="str">
            <v>PLAN</v>
          </cell>
          <cell r="G7005" t="str">
            <v>11</v>
          </cell>
          <cell r="H7005" t="str">
            <v>PKK</v>
          </cell>
          <cell r="I7005" t="str">
            <v>RAZEM</v>
          </cell>
        </row>
        <row r="7006">
          <cell r="A7006" t="str">
            <v>ŻYCIE grup i kont, PEŁNIA ŻYCIA, EDUKACJA</v>
          </cell>
          <cell r="B7006" t="str">
            <v>XX26</v>
          </cell>
          <cell r="C7006" t="str">
            <v>N</v>
          </cell>
          <cell r="D7006">
            <v>2789409.12</v>
          </cell>
          <cell r="E7006" t="str">
            <v>SKL_ROCZNA_WYK</v>
          </cell>
          <cell r="F7006" t="str">
            <v>PLAN</v>
          </cell>
          <cell r="G7006" t="str">
            <v>11</v>
          </cell>
          <cell r="H7006" t="str">
            <v>PSA</v>
          </cell>
          <cell r="I7006" t="str">
            <v>RAZEM</v>
          </cell>
        </row>
        <row r="7007">
          <cell r="A7007" t="str">
            <v>ŻYCIE grup i kont, PEŁNIA ŻYCIA, EDUKACJA</v>
          </cell>
          <cell r="B7007" t="str">
            <v>XX26</v>
          </cell>
          <cell r="C7007" t="str">
            <v>P</v>
          </cell>
          <cell r="D7007">
            <v>18989196.911666557</v>
          </cell>
          <cell r="E7007" t="str">
            <v>SKL_ROCZNA_WYK</v>
          </cell>
          <cell r="F7007" t="str">
            <v>PLAN</v>
          </cell>
          <cell r="G7007" t="str">
            <v>11</v>
          </cell>
          <cell r="H7007" t="str">
            <v>PKK</v>
          </cell>
          <cell r="I7007" t="str">
            <v>RAZEM</v>
          </cell>
        </row>
        <row r="7008">
          <cell r="A7008" t="str">
            <v>ŻYCIE grup i kont, PEŁNIA ŻYCIA, EDUKACJA</v>
          </cell>
          <cell r="B7008" t="str">
            <v>XX26</v>
          </cell>
          <cell r="C7008" t="str">
            <v>P</v>
          </cell>
          <cell r="D7008">
            <v>225139.23599999995</v>
          </cell>
          <cell r="E7008" t="str">
            <v>SKL_ROCZNA_WYK</v>
          </cell>
          <cell r="F7008" t="str">
            <v>PLAN</v>
          </cell>
          <cell r="G7008" t="str">
            <v>11</v>
          </cell>
          <cell r="H7008" t="str">
            <v>PSA</v>
          </cell>
          <cell r="I7008" t="str">
            <v>RAZEM</v>
          </cell>
        </row>
        <row r="7009">
          <cell r="A7009" t="str">
            <v>ŻYCIE grup i kont, PEŁNIA ŻYCIA, EDUKACJA</v>
          </cell>
          <cell r="B7009" t="str">
            <v>XX26</v>
          </cell>
          <cell r="C7009" t="str">
            <v>N</v>
          </cell>
          <cell r="D7009">
            <v>23748176.728390247</v>
          </cell>
          <cell r="E7009" t="str">
            <v>SKL_ROCZNA_WYK</v>
          </cell>
          <cell r="F7009" t="str">
            <v>PLAN</v>
          </cell>
          <cell r="G7009" t="str">
            <v>12</v>
          </cell>
          <cell r="H7009" t="str">
            <v>PKK</v>
          </cell>
          <cell r="I7009" t="str">
            <v>RAZEM</v>
          </cell>
        </row>
        <row r="7010">
          <cell r="A7010" t="str">
            <v>ŻYCIE grup i kont, PEŁNIA ŻYCIA, EDUKACJA</v>
          </cell>
          <cell r="B7010" t="str">
            <v>XX26</v>
          </cell>
          <cell r="C7010" t="str">
            <v>N</v>
          </cell>
          <cell r="D7010">
            <v>3145679.76</v>
          </cell>
          <cell r="E7010" t="str">
            <v>SKL_ROCZNA_WYK</v>
          </cell>
          <cell r="F7010" t="str">
            <v>PLAN</v>
          </cell>
          <cell r="G7010" t="str">
            <v>12</v>
          </cell>
          <cell r="H7010" t="str">
            <v>PSA</v>
          </cell>
          <cell r="I7010" t="str">
            <v>RAZEM</v>
          </cell>
        </row>
        <row r="7011">
          <cell r="A7011" t="str">
            <v>ŻYCIE grup i kont, PEŁNIA ŻYCIA, EDUKACJA</v>
          </cell>
          <cell r="B7011" t="str">
            <v>XX26</v>
          </cell>
          <cell r="C7011" t="str">
            <v>P</v>
          </cell>
          <cell r="D7011">
            <v>20107136.222098134</v>
          </cell>
          <cell r="E7011" t="str">
            <v>SKL_ROCZNA_WYK</v>
          </cell>
          <cell r="F7011" t="str">
            <v>PLAN</v>
          </cell>
          <cell r="G7011" t="str">
            <v>12</v>
          </cell>
          <cell r="H7011" t="str">
            <v>PKK</v>
          </cell>
          <cell r="I7011" t="str">
            <v>RAZEM</v>
          </cell>
        </row>
        <row r="7012">
          <cell r="A7012" t="str">
            <v>ŻYCIE grup i kont, PEŁNIA ŻYCIA, EDUKACJA</v>
          </cell>
          <cell r="B7012" t="str">
            <v>XX26</v>
          </cell>
          <cell r="C7012" t="str">
            <v>P</v>
          </cell>
          <cell r="D7012">
            <v>244898.59559999994</v>
          </cell>
          <cell r="E7012" t="str">
            <v>SKL_ROCZNA_WYK</v>
          </cell>
          <cell r="F7012" t="str">
            <v>PLAN</v>
          </cell>
          <cell r="G7012" t="str">
            <v>12</v>
          </cell>
          <cell r="H7012" t="str">
            <v>PSA</v>
          </cell>
          <cell r="I7012" t="str">
            <v>RAZEM</v>
          </cell>
        </row>
        <row r="7013">
          <cell r="A7013" t="str">
            <v>ŻYCIE grup i kont, PEŁNIA ŻYCIA, EDUKACJA</v>
          </cell>
          <cell r="B7013" t="str">
            <v>XX26</v>
          </cell>
          <cell r="C7013" t="str">
            <v>N</v>
          </cell>
          <cell r="D7013">
            <v>1820188.68</v>
          </cell>
          <cell r="E7013" t="str">
            <v>SKL_ROCZNA_WYK</v>
          </cell>
          <cell r="F7013" t="str">
            <v>PROGNOZA</v>
          </cell>
          <cell r="G7013" t="str">
            <v>10</v>
          </cell>
          <cell r="H7013" t="str">
            <v>PKK</v>
          </cell>
          <cell r="I7013" t="str">
            <v>RAZEM</v>
          </cell>
        </row>
        <row r="7014">
          <cell r="A7014" t="str">
            <v>ŻYCIE grup i kont, PEŁNIA ŻYCIA, EDUKACJA</v>
          </cell>
          <cell r="B7014" t="str">
            <v>XX26</v>
          </cell>
          <cell r="C7014" t="str">
            <v>N</v>
          </cell>
          <cell r="D7014">
            <v>15744</v>
          </cell>
          <cell r="E7014" t="str">
            <v>SKL_ROCZNA_WYK</v>
          </cell>
          <cell r="F7014" t="str">
            <v>PROGNOZA</v>
          </cell>
          <cell r="G7014" t="str">
            <v>10</v>
          </cell>
          <cell r="H7014" t="str">
            <v>PSA</v>
          </cell>
          <cell r="I7014" t="str">
            <v>RAZEM</v>
          </cell>
        </row>
        <row r="7015">
          <cell r="A7015" t="str">
            <v>ŻYCIE grup i kont, PEŁNIA ŻYCIA, EDUKACJA</v>
          </cell>
          <cell r="B7015" t="str">
            <v>XX26</v>
          </cell>
          <cell r="C7015" t="str">
            <v>P</v>
          </cell>
          <cell r="D7015">
            <v>8188014.1000528084</v>
          </cell>
          <cell r="E7015" t="str">
            <v>SKL_ROCZNA_WYK</v>
          </cell>
          <cell r="F7015" t="str">
            <v>PROGNOZA</v>
          </cell>
          <cell r="G7015" t="str">
            <v>10</v>
          </cell>
          <cell r="H7015" t="str">
            <v>PKK</v>
          </cell>
          <cell r="I7015" t="str">
            <v>RAZEM</v>
          </cell>
        </row>
        <row r="7016">
          <cell r="A7016" t="str">
            <v>ŻYCIE grup i kont, PEŁNIA ŻYCIA, EDUKACJA</v>
          </cell>
          <cell r="B7016" t="str">
            <v>XX26</v>
          </cell>
          <cell r="C7016" t="str">
            <v>P</v>
          </cell>
          <cell r="D7016">
            <v>63125.639999999927</v>
          </cell>
          <cell r="E7016" t="str">
            <v>SKL_ROCZNA_WYK</v>
          </cell>
          <cell r="F7016" t="str">
            <v>PROGNOZA</v>
          </cell>
          <cell r="G7016" t="str">
            <v>10</v>
          </cell>
          <cell r="H7016" t="str">
            <v>PSA</v>
          </cell>
          <cell r="I7016" t="str">
            <v>RAZEM</v>
          </cell>
        </row>
        <row r="7017">
          <cell r="A7017" t="str">
            <v>ŻYCIE grup i kont, PEŁNIA ŻYCIA, EDUKACJA</v>
          </cell>
          <cell r="B7017" t="str">
            <v>XX26</v>
          </cell>
          <cell r="C7017" t="str">
            <v>N</v>
          </cell>
          <cell r="D7017">
            <v>1693755.0719999997</v>
          </cell>
          <cell r="E7017" t="str">
            <v>SKL_ROCZNA_WYK</v>
          </cell>
          <cell r="F7017" t="str">
            <v>PROGNOZA</v>
          </cell>
          <cell r="G7017" t="str">
            <v>11</v>
          </cell>
          <cell r="H7017" t="str">
            <v>PKK</v>
          </cell>
          <cell r="I7017" t="str">
            <v>RAZEM</v>
          </cell>
        </row>
        <row r="7018">
          <cell r="A7018" t="str">
            <v>ŻYCIE grup i kont, PEŁNIA ŻYCIA, EDUKACJA</v>
          </cell>
          <cell r="B7018" t="str">
            <v>XX26</v>
          </cell>
          <cell r="C7018" t="str">
            <v>N</v>
          </cell>
          <cell r="D7018">
            <v>18048</v>
          </cell>
          <cell r="E7018" t="str">
            <v>SKL_ROCZNA_WYK</v>
          </cell>
          <cell r="F7018" t="str">
            <v>PROGNOZA</v>
          </cell>
          <cell r="G7018" t="str">
            <v>11</v>
          </cell>
          <cell r="H7018" t="str">
            <v>PSA</v>
          </cell>
          <cell r="I7018" t="str">
            <v>RAZEM</v>
          </cell>
        </row>
        <row r="7019">
          <cell r="A7019" t="str">
            <v>ŻYCIE grup i kont, PEŁNIA ŻYCIA, EDUKACJA</v>
          </cell>
          <cell r="B7019" t="str">
            <v>XX26</v>
          </cell>
          <cell r="C7019" t="str">
            <v>P</v>
          </cell>
          <cell r="D7019">
            <v>8444513.1574835237</v>
          </cell>
          <cell r="E7019" t="str">
            <v>SKL_ROCZNA_WYK</v>
          </cell>
          <cell r="F7019" t="str">
            <v>PROGNOZA</v>
          </cell>
          <cell r="G7019" t="str">
            <v>11</v>
          </cell>
          <cell r="H7019" t="str">
            <v>PKK</v>
          </cell>
          <cell r="I7019" t="str">
            <v>RAZEM</v>
          </cell>
        </row>
        <row r="7020">
          <cell r="A7020" t="str">
            <v>ŻYCIE grup i kont, PEŁNIA ŻYCIA, EDUKACJA</v>
          </cell>
          <cell r="B7020" t="str">
            <v>XX26</v>
          </cell>
          <cell r="C7020" t="str">
            <v>P</v>
          </cell>
          <cell r="D7020">
            <v>63125.639999999941</v>
          </cell>
          <cell r="E7020" t="str">
            <v>SKL_ROCZNA_WYK</v>
          </cell>
          <cell r="F7020" t="str">
            <v>PROGNOZA</v>
          </cell>
          <cell r="G7020" t="str">
            <v>11</v>
          </cell>
          <cell r="H7020" t="str">
            <v>PSA</v>
          </cell>
          <cell r="I7020" t="str">
            <v>RAZEM</v>
          </cell>
        </row>
        <row r="7021">
          <cell r="A7021" t="str">
            <v>ŻYCIE grup i kont, PEŁNIA ŻYCIA, EDUKACJA</v>
          </cell>
          <cell r="B7021" t="str">
            <v>XX26</v>
          </cell>
          <cell r="C7021" t="str">
            <v>N</v>
          </cell>
          <cell r="D7021">
            <v>1732048.8</v>
          </cell>
          <cell r="E7021" t="str">
            <v>SKL_ROCZNA_WYK</v>
          </cell>
          <cell r="F7021" t="str">
            <v>PROGNOZA</v>
          </cell>
          <cell r="G7021" t="str">
            <v>12</v>
          </cell>
          <cell r="H7021" t="str">
            <v>PKK</v>
          </cell>
          <cell r="I7021" t="str">
            <v>RAZEM</v>
          </cell>
        </row>
        <row r="7022">
          <cell r="A7022" t="str">
            <v>ŻYCIE grup i kont, PEŁNIA ŻYCIA, EDUKACJA</v>
          </cell>
          <cell r="B7022" t="str">
            <v>XX26</v>
          </cell>
          <cell r="C7022" t="str">
            <v>N</v>
          </cell>
          <cell r="D7022">
            <v>30240</v>
          </cell>
          <cell r="E7022" t="str">
            <v>SKL_ROCZNA_WYK</v>
          </cell>
          <cell r="F7022" t="str">
            <v>PROGNOZA</v>
          </cell>
          <cell r="G7022" t="str">
            <v>12</v>
          </cell>
          <cell r="H7022" t="str">
            <v>PSA</v>
          </cell>
          <cell r="I7022" t="str">
            <v>RAZEM</v>
          </cell>
        </row>
        <row r="7023">
          <cell r="A7023" t="str">
            <v>ŻYCIE grup i kont, PEŁNIA ŻYCIA, EDUKACJA</v>
          </cell>
          <cell r="B7023" t="str">
            <v>XX26</v>
          </cell>
          <cell r="C7023" t="str">
            <v>P</v>
          </cell>
          <cell r="D7023">
            <v>8598706.5472991746</v>
          </cell>
          <cell r="E7023" t="str">
            <v>SKL_ROCZNA_WYK</v>
          </cell>
          <cell r="F7023" t="str">
            <v>PROGNOZA</v>
          </cell>
          <cell r="G7023" t="str">
            <v>12</v>
          </cell>
          <cell r="H7023" t="str">
            <v>PKK</v>
          </cell>
          <cell r="I7023" t="str">
            <v>RAZEM</v>
          </cell>
        </row>
        <row r="7024">
          <cell r="A7024" t="str">
            <v>ŻYCIE grup i kont, PEŁNIA ŻYCIA, EDUKACJA</v>
          </cell>
          <cell r="B7024" t="str">
            <v>XX26</v>
          </cell>
          <cell r="C7024" t="str">
            <v>P</v>
          </cell>
          <cell r="D7024">
            <v>62777.639999999941</v>
          </cell>
          <cell r="E7024" t="str">
            <v>SKL_ROCZNA_WYK</v>
          </cell>
          <cell r="F7024" t="str">
            <v>PROGNOZA</v>
          </cell>
          <cell r="G7024" t="str">
            <v>12</v>
          </cell>
          <cell r="H7024" t="str">
            <v>PSA</v>
          </cell>
          <cell r="I7024" t="str">
            <v>RAZEM</v>
          </cell>
        </row>
        <row r="7025">
          <cell r="A7025" t="str">
            <v>ŻYCIE grup i kont, PEŁNIA ŻYCIA, EDUKACJA</v>
          </cell>
          <cell r="B7025" t="str">
            <v>XX26</v>
          </cell>
          <cell r="C7025" t="str">
            <v>P</v>
          </cell>
          <cell r="D7025">
            <v>58356.6</v>
          </cell>
          <cell r="E7025" t="str">
            <v>SKL_ROCZNA_WYK</v>
          </cell>
          <cell r="F7025" t="str">
            <v>WYK_POP</v>
          </cell>
          <cell r="G7025" t="str">
            <v>01</v>
          </cell>
          <cell r="H7025" t="str">
            <v>PKK</v>
          </cell>
          <cell r="I7025" t="str">
            <v>RAZEM</v>
          </cell>
        </row>
        <row r="7026">
          <cell r="A7026" t="str">
            <v>ŻYCIE grup i kont, PEŁNIA ŻYCIA, EDUKACJA</v>
          </cell>
          <cell r="B7026" t="str">
            <v>XX26</v>
          </cell>
          <cell r="C7026" t="str">
            <v>P</v>
          </cell>
          <cell r="D7026">
            <v>334982.88</v>
          </cell>
          <cell r="E7026" t="str">
            <v>SKL_ROCZNA_WYK</v>
          </cell>
          <cell r="F7026" t="str">
            <v>WYK_POP</v>
          </cell>
          <cell r="G7026" t="str">
            <v>02</v>
          </cell>
          <cell r="H7026" t="str">
            <v>PKK</v>
          </cell>
          <cell r="I7026" t="str">
            <v>RAZEM</v>
          </cell>
        </row>
        <row r="7027">
          <cell r="A7027" t="str">
            <v>ŻYCIE grup i kont, PEŁNIA ŻYCIA, EDUKACJA</v>
          </cell>
          <cell r="B7027" t="str">
            <v>XX26</v>
          </cell>
          <cell r="C7027" t="str">
            <v>P</v>
          </cell>
          <cell r="D7027">
            <v>5027.3999999999996</v>
          </cell>
          <cell r="E7027" t="str">
            <v>SKL_ROCZNA_WYK</v>
          </cell>
          <cell r="F7027" t="str">
            <v>WYK_POP</v>
          </cell>
          <cell r="G7027" t="str">
            <v>02</v>
          </cell>
          <cell r="H7027" t="str">
            <v>PSA</v>
          </cell>
          <cell r="I7027" t="str">
            <v>RAZEM</v>
          </cell>
        </row>
        <row r="7028">
          <cell r="A7028" t="str">
            <v>ŻYCIE grup i kont, PEŁNIA ŻYCIA, EDUKACJA</v>
          </cell>
          <cell r="B7028" t="str">
            <v>XX26</v>
          </cell>
          <cell r="D7028">
            <v>252936.24</v>
          </cell>
          <cell r="E7028" t="str">
            <v>SKL_ROCZNA_WYK</v>
          </cell>
          <cell r="F7028" t="str">
            <v>WYK_POP</v>
          </cell>
          <cell r="G7028" t="str">
            <v>03</v>
          </cell>
          <cell r="H7028" t="str">
            <v>PKK</v>
          </cell>
          <cell r="I7028" t="str">
            <v>RAZEM</v>
          </cell>
        </row>
        <row r="7029">
          <cell r="A7029" t="str">
            <v>ŻYCIE grup i kont, PEŁNIA ŻYCIA, EDUKACJA</v>
          </cell>
          <cell r="B7029" t="str">
            <v>XX26</v>
          </cell>
          <cell r="D7029">
            <v>3359.88</v>
          </cell>
          <cell r="E7029" t="str">
            <v>SKL_ROCZNA_WYK</v>
          </cell>
          <cell r="F7029" t="str">
            <v>WYK_POP</v>
          </cell>
          <cell r="G7029" t="str">
            <v>03</v>
          </cell>
          <cell r="H7029" t="str">
            <v>PSA</v>
          </cell>
          <cell r="I7029" t="str">
            <v>RAZEM</v>
          </cell>
        </row>
        <row r="7030">
          <cell r="A7030" t="str">
            <v>ŻYCIE grup i kont, PEŁNIA ŻYCIA, EDUKACJA</v>
          </cell>
          <cell r="B7030" t="str">
            <v>XX26</v>
          </cell>
          <cell r="C7030" t="str">
            <v>N</v>
          </cell>
          <cell r="D7030">
            <v>256296.12</v>
          </cell>
          <cell r="E7030" t="str">
            <v>SKL_ROCZNA_WYK</v>
          </cell>
          <cell r="F7030" t="str">
            <v>WYK_POP</v>
          </cell>
          <cell r="G7030" t="str">
            <v>03</v>
          </cell>
          <cell r="H7030" t="str">
            <v>PKK</v>
          </cell>
          <cell r="I7030" t="str">
            <v>RAZEM</v>
          </cell>
        </row>
        <row r="7031">
          <cell r="A7031" t="str">
            <v>ŻYCIE grup i kont, PEŁNIA ŻYCIA, EDUKACJA</v>
          </cell>
          <cell r="B7031" t="str">
            <v>XX26</v>
          </cell>
          <cell r="C7031" t="str">
            <v>P</v>
          </cell>
          <cell r="D7031">
            <v>1525996.44</v>
          </cell>
          <cell r="E7031" t="str">
            <v>SKL_ROCZNA_WYK</v>
          </cell>
          <cell r="F7031" t="str">
            <v>WYK_POP</v>
          </cell>
          <cell r="G7031" t="str">
            <v>03</v>
          </cell>
          <cell r="H7031" t="str">
            <v>PKK</v>
          </cell>
          <cell r="I7031" t="str">
            <v>RAZEM</v>
          </cell>
        </row>
        <row r="7032">
          <cell r="A7032" t="str">
            <v>ŻYCIE grup i kont, PEŁNIA ŻYCIA, EDUKACJA</v>
          </cell>
          <cell r="B7032" t="str">
            <v>XX26</v>
          </cell>
          <cell r="C7032" t="str">
            <v>P</v>
          </cell>
          <cell r="D7032">
            <v>12428.64</v>
          </cell>
          <cell r="E7032" t="str">
            <v>SKL_ROCZNA_WYK</v>
          </cell>
          <cell r="F7032" t="str">
            <v>WYK_POP</v>
          </cell>
          <cell r="G7032" t="str">
            <v>03</v>
          </cell>
          <cell r="H7032" t="str">
            <v>PSA</v>
          </cell>
          <cell r="I7032" t="str">
            <v>RAZEM</v>
          </cell>
        </row>
        <row r="7033">
          <cell r="A7033" t="str">
            <v>ŻYCIE grup i kont, PEŁNIA ŻYCIA, EDUKACJA</v>
          </cell>
          <cell r="B7033" t="str">
            <v>XX26</v>
          </cell>
          <cell r="D7033">
            <v>285760.8</v>
          </cell>
          <cell r="E7033" t="str">
            <v>SKL_ROCZNA_WYK</v>
          </cell>
          <cell r="F7033" t="str">
            <v>WYK_POP</v>
          </cell>
          <cell r="G7033" t="str">
            <v>04</v>
          </cell>
          <cell r="H7033" t="str">
            <v>PKK</v>
          </cell>
          <cell r="I7033" t="str">
            <v>RAZEM</v>
          </cell>
        </row>
        <row r="7034">
          <cell r="A7034" t="str">
            <v>ŻYCIE grup i kont, PEŁNIA ŻYCIA, EDUKACJA</v>
          </cell>
          <cell r="B7034" t="str">
            <v>XX26</v>
          </cell>
          <cell r="D7034">
            <v>5974.56</v>
          </cell>
          <cell r="E7034" t="str">
            <v>SKL_ROCZNA_WYK</v>
          </cell>
          <cell r="F7034" t="str">
            <v>WYK_POP</v>
          </cell>
          <cell r="G7034" t="str">
            <v>04</v>
          </cell>
          <cell r="H7034" t="str">
            <v>PSA</v>
          </cell>
          <cell r="I7034" t="str">
            <v>RAZEM</v>
          </cell>
        </row>
        <row r="7035">
          <cell r="A7035" t="str">
            <v>ŻYCIE grup i kont, PEŁNIA ŻYCIA, EDUKACJA</v>
          </cell>
          <cell r="B7035" t="str">
            <v>XX26</v>
          </cell>
          <cell r="C7035" t="str">
            <v>N</v>
          </cell>
          <cell r="D7035">
            <v>291735.36</v>
          </cell>
          <cell r="E7035" t="str">
            <v>SKL_ROCZNA_WYK</v>
          </cell>
          <cell r="F7035" t="str">
            <v>WYK_POP</v>
          </cell>
          <cell r="G7035" t="str">
            <v>04</v>
          </cell>
          <cell r="H7035" t="str">
            <v>PKK</v>
          </cell>
          <cell r="I7035" t="str">
            <v>RAZEM</v>
          </cell>
        </row>
        <row r="7036">
          <cell r="A7036" t="str">
            <v>ŻYCIE grup i kont, PEŁNIA ŻYCIA, EDUKACJA</v>
          </cell>
          <cell r="B7036" t="str">
            <v>XX26</v>
          </cell>
          <cell r="C7036" t="str">
            <v>P</v>
          </cell>
          <cell r="D7036">
            <v>2942040.72</v>
          </cell>
          <cell r="E7036" t="str">
            <v>SKL_ROCZNA_WYK</v>
          </cell>
          <cell r="F7036" t="str">
            <v>WYK_POP</v>
          </cell>
          <cell r="G7036" t="str">
            <v>04</v>
          </cell>
          <cell r="H7036" t="str">
            <v>PKK</v>
          </cell>
          <cell r="I7036" t="str">
            <v>RAZEM</v>
          </cell>
        </row>
        <row r="7037">
          <cell r="A7037" t="str">
            <v>ŻYCIE grup i kont, PEŁNIA ŻYCIA, EDUKACJA</v>
          </cell>
          <cell r="B7037" t="str">
            <v>XX26</v>
          </cell>
          <cell r="C7037" t="str">
            <v>P</v>
          </cell>
          <cell r="D7037">
            <v>18608.64</v>
          </cell>
          <cell r="E7037" t="str">
            <v>SKL_ROCZNA_WYK</v>
          </cell>
          <cell r="F7037" t="str">
            <v>WYK_POP</v>
          </cell>
          <cell r="G7037" t="str">
            <v>04</v>
          </cell>
          <cell r="H7037" t="str">
            <v>PSA</v>
          </cell>
          <cell r="I7037" t="str">
            <v>RAZEM</v>
          </cell>
        </row>
        <row r="7038">
          <cell r="A7038" t="str">
            <v>ŻYCIE grup i kont, PEŁNIA ŻYCIA, EDUKACJA</v>
          </cell>
          <cell r="B7038" t="str">
            <v>XX26</v>
          </cell>
          <cell r="D7038">
            <v>557668.43999999994</v>
          </cell>
          <cell r="E7038" t="str">
            <v>SKL_ROCZNA_WYK</v>
          </cell>
          <cell r="F7038" t="str">
            <v>WYK_POP</v>
          </cell>
          <cell r="G7038" t="str">
            <v>05</v>
          </cell>
          <cell r="H7038" t="str">
            <v>PKK</v>
          </cell>
          <cell r="I7038" t="str">
            <v>RAZEM</v>
          </cell>
        </row>
        <row r="7039">
          <cell r="A7039" t="str">
            <v>ŻYCIE grup i kont, PEŁNIA ŻYCIA, EDUKACJA</v>
          </cell>
          <cell r="B7039" t="str">
            <v>XX26</v>
          </cell>
          <cell r="D7039">
            <v>7691.88</v>
          </cell>
          <cell r="E7039" t="str">
            <v>SKL_ROCZNA_WYK</v>
          </cell>
          <cell r="F7039" t="str">
            <v>WYK_POP</v>
          </cell>
          <cell r="G7039" t="str">
            <v>05</v>
          </cell>
          <cell r="H7039" t="str">
            <v>PSA</v>
          </cell>
          <cell r="I7039" t="str">
            <v>RAZEM</v>
          </cell>
        </row>
        <row r="7040">
          <cell r="A7040" t="str">
            <v>ŻYCIE grup i kont, PEŁNIA ŻYCIA, EDUKACJA</v>
          </cell>
          <cell r="B7040" t="str">
            <v>XX26</v>
          </cell>
          <cell r="C7040" t="str">
            <v>N</v>
          </cell>
          <cell r="D7040">
            <v>557369.76</v>
          </cell>
          <cell r="E7040" t="str">
            <v>SKL_ROCZNA_WYK</v>
          </cell>
          <cell r="F7040" t="str">
            <v>WYK_POP</v>
          </cell>
          <cell r="G7040" t="str">
            <v>05</v>
          </cell>
          <cell r="H7040" t="str">
            <v>PKK</v>
          </cell>
          <cell r="I7040" t="str">
            <v>RAZEM</v>
          </cell>
        </row>
        <row r="7041">
          <cell r="A7041" t="str">
            <v>ŻYCIE grup i kont, PEŁNIA ŻYCIA, EDUKACJA</v>
          </cell>
          <cell r="B7041" t="str">
            <v>XX26</v>
          </cell>
          <cell r="C7041" t="str">
            <v>N</v>
          </cell>
          <cell r="D7041">
            <v>7990.56</v>
          </cell>
          <cell r="E7041" t="str">
            <v>SKL_ROCZNA_WYK</v>
          </cell>
          <cell r="F7041" t="str">
            <v>WYK_POP</v>
          </cell>
          <cell r="G7041" t="str">
            <v>05</v>
          </cell>
          <cell r="H7041" t="str">
            <v>PSA</v>
          </cell>
          <cell r="I7041" t="str">
            <v>RAZEM</v>
          </cell>
        </row>
        <row r="7042">
          <cell r="A7042" t="str">
            <v>ŻYCIE grup i kont, PEŁNIA ŻYCIA, EDUKACJA</v>
          </cell>
          <cell r="B7042" t="str">
            <v>XX26</v>
          </cell>
          <cell r="C7042" t="str">
            <v>P</v>
          </cell>
          <cell r="D7042">
            <v>5091156</v>
          </cell>
          <cell r="E7042" t="str">
            <v>SKL_ROCZNA_WYK</v>
          </cell>
          <cell r="F7042" t="str">
            <v>WYK_POP</v>
          </cell>
          <cell r="G7042" t="str">
            <v>05</v>
          </cell>
          <cell r="H7042" t="str">
            <v>PKK</v>
          </cell>
          <cell r="I7042" t="str">
            <v>RAZEM</v>
          </cell>
        </row>
        <row r="7043">
          <cell r="A7043" t="str">
            <v>ŻYCIE grup i kont, PEŁNIA ŻYCIA, EDUKACJA</v>
          </cell>
          <cell r="B7043" t="str">
            <v>XX26</v>
          </cell>
          <cell r="C7043" t="str">
            <v>P</v>
          </cell>
          <cell r="D7043">
            <v>27059.279999999999</v>
          </cell>
          <cell r="E7043" t="str">
            <v>SKL_ROCZNA_WYK</v>
          </cell>
          <cell r="F7043" t="str">
            <v>WYK_POP</v>
          </cell>
          <cell r="G7043" t="str">
            <v>05</v>
          </cell>
          <cell r="H7043" t="str">
            <v>PSA</v>
          </cell>
          <cell r="I7043" t="str">
            <v>RAZEM</v>
          </cell>
        </row>
        <row r="7044">
          <cell r="A7044" t="str">
            <v>ŻYCIE grup i kont, PEŁNIA ŻYCIA, EDUKACJA</v>
          </cell>
          <cell r="B7044" t="str">
            <v>XX26</v>
          </cell>
          <cell r="D7044">
            <v>656951.16</v>
          </cell>
          <cell r="E7044" t="str">
            <v>SKL_ROCZNA_WYK</v>
          </cell>
          <cell r="F7044" t="str">
            <v>WYK_POP</v>
          </cell>
          <cell r="G7044" t="str">
            <v>06</v>
          </cell>
          <cell r="H7044" t="str">
            <v>PKK</v>
          </cell>
          <cell r="I7044" t="str">
            <v>RAZEM</v>
          </cell>
        </row>
        <row r="7045">
          <cell r="A7045" t="str">
            <v>ŻYCIE grup i kont, PEŁNIA ŻYCIA, EDUKACJA</v>
          </cell>
          <cell r="B7045" t="str">
            <v>XX26</v>
          </cell>
          <cell r="D7045">
            <v>8293.2000000000007</v>
          </cell>
          <cell r="E7045" t="str">
            <v>SKL_ROCZNA_WYK</v>
          </cell>
          <cell r="F7045" t="str">
            <v>WYK_POP</v>
          </cell>
          <cell r="G7045" t="str">
            <v>06</v>
          </cell>
          <cell r="H7045" t="str">
            <v>PSA</v>
          </cell>
          <cell r="I7045" t="str">
            <v>RAZEM</v>
          </cell>
        </row>
        <row r="7046">
          <cell r="A7046" t="str">
            <v>ŻYCIE grup i kont, PEŁNIA ŻYCIA, EDUKACJA</v>
          </cell>
          <cell r="B7046" t="str">
            <v>XX26</v>
          </cell>
          <cell r="C7046" t="str">
            <v>N</v>
          </cell>
          <cell r="D7046">
            <v>656552.04</v>
          </cell>
          <cell r="E7046" t="str">
            <v>SKL_ROCZNA_WYK</v>
          </cell>
          <cell r="F7046" t="str">
            <v>WYK_POP</v>
          </cell>
          <cell r="G7046" t="str">
            <v>06</v>
          </cell>
          <cell r="H7046" t="str">
            <v>PKK</v>
          </cell>
          <cell r="I7046" t="str">
            <v>RAZEM</v>
          </cell>
        </row>
        <row r="7047">
          <cell r="A7047" t="str">
            <v>ŻYCIE grup i kont, PEŁNIA ŻYCIA, EDUKACJA</v>
          </cell>
          <cell r="B7047" t="str">
            <v>XX26</v>
          </cell>
          <cell r="C7047" t="str">
            <v>N</v>
          </cell>
          <cell r="D7047">
            <v>8692.32</v>
          </cell>
          <cell r="E7047" t="str">
            <v>SKL_ROCZNA_WYK</v>
          </cell>
          <cell r="F7047" t="str">
            <v>WYK_POP</v>
          </cell>
          <cell r="G7047" t="str">
            <v>06</v>
          </cell>
          <cell r="H7047" t="str">
            <v>PSA</v>
          </cell>
          <cell r="I7047" t="str">
            <v>RAZEM</v>
          </cell>
        </row>
        <row r="7048">
          <cell r="A7048" t="str">
            <v>ŻYCIE grup i kont, PEŁNIA ŻYCIA, EDUKACJA</v>
          </cell>
          <cell r="B7048" t="str">
            <v>XX26</v>
          </cell>
          <cell r="C7048" t="str">
            <v>P</v>
          </cell>
          <cell r="D7048">
            <v>6542093.6399999997</v>
          </cell>
          <cell r="E7048" t="str">
            <v>SKL_ROCZNA_WYK</v>
          </cell>
          <cell r="F7048" t="str">
            <v>WYK_POP</v>
          </cell>
          <cell r="G7048" t="str">
            <v>06</v>
          </cell>
          <cell r="H7048" t="str">
            <v>PKK</v>
          </cell>
          <cell r="I7048" t="str">
            <v>RAZEM</v>
          </cell>
        </row>
        <row r="7049">
          <cell r="A7049" t="str">
            <v>ŻYCIE grup i kont, PEŁNIA ŻYCIA, EDUKACJA</v>
          </cell>
          <cell r="B7049" t="str">
            <v>XX26</v>
          </cell>
          <cell r="C7049" t="str">
            <v>P</v>
          </cell>
          <cell r="D7049">
            <v>33553.800000000003</v>
          </cell>
          <cell r="E7049" t="str">
            <v>SKL_ROCZNA_WYK</v>
          </cell>
          <cell r="F7049" t="str">
            <v>WYK_POP</v>
          </cell>
          <cell r="G7049" t="str">
            <v>06</v>
          </cell>
          <cell r="H7049" t="str">
            <v>PSA</v>
          </cell>
          <cell r="I7049" t="str">
            <v>RAZEM</v>
          </cell>
        </row>
        <row r="7050">
          <cell r="A7050" t="str">
            <v>ŻYCIE grup i kont, PEŁNIA ŻYCIA, EDUKACJA</v>
          </cell>
          <cell r="B7050" t="str">
            <v>XX26</v>
          </cell>
          <cell r="D7050">
            <v>731354.88</v>
          </cell>
          <cell r="E7050" t="str">
            <v>SKL_ROCZNA_WYK</v>
          </cell>
          <cell r="F7050" t="str">
            <v>WYK_POP</v>
          </cell>
          <cell r="G7050" t="str">
            <v>07</v>
          </cell>
          <cell r="H7050" t="str">
            <v>PKK</v>
          </cell>
          <cell r="I7050" t="str">
            <v>RAZEM</v>
          </cell>
        </row>
        <row r="7051">
          <cell r="A7051" t="str">
            <v>ŻYCIE grup i kont, PEŁNIA ŻYCIA, EDUKACJA</v>
          </cell>
          <cell r="B7051" t="str">
            <v>XX26</v>
          </cell>
          <cell r="D7051">
            <v>13991.28</v>
          </cell>
          <cell r="E7051" t="str">
            <v>SKL_ROCZNA_WYK</v>
          </cell>
          <cell r="F7051" t="str">
            <v>WYK_POP</v>
          </cell>
          <cell r="G7051" t="str">
            <v>07</v>
          </cell>
          <cell r="H7051" t="str">
            <v>PSA</v>
          </cell>
          <cell r="I7051" t="str">
            <v>RAZEM</v>
          </cell>
        </row>
        <row r="7052">
          <cell r="A7052" t="str">
            <v>ŻYCIE grup i kont, PEŁNIA ŻYCIA, EDUKACJA</v>
          </cell>
          <cell r="B7052" t="str">
            <v>XX26</v>
          </cell>
          <cell r="C7052" t="str">
            <v>N</v>
          </cell>
          <cell r="D7052">
            <v>731493.84</v>
          </cell>
          <cell r="E7052" t="str">
            <v>SKL_ROCZNA_WYK</v>
          </cell>
          <cell r="F7052" t="str">
            <v>WYK_POP</v>
          </cell>
          <cell r="G7052" t="str">
            <v>07</v>
          </cell>
          <cell r="H7052" t="str">
            <v>PKK</v>
          </cell>
          <cell r="I7052" t="str">
            <v>RAZEM</v>
          </cell>
        </row>
        <row r="7053">
          <cell r="A7053" t="str">
            <v>ŻYCIE grup i kont, PEŁNIA ŻYCIA, EDUKACJA</v>
          </cell>
          <cell r="B7053" t="str">
            <v>XX26</v>
          </cell>
          <cell r="C7053" t="str">
            <v>N</v>
          </cell>
          <cell r="D7053">
            <v>13852.32</v>
          </cell>
          <cell r="E7053" t="str">
            <v>SKL_ROCZNA_WYK</v>
          </cell>
          <cell r="F7053" t="str">
            <v>WYK_POP</v>
          </cell>
          <cell r="G7053" t="str">
            <v>07</v>
          </cell>
          <cell r="H7053" t="str">
            <v>PSA</v>
          </cell>
          <cell r="I7053" t="str">
            <v>RAZEM</v>
          </cell>
        </row>
        <row r="7054">
          <cell r="A7054" t="str">
            <v>ŻYCIE grup i kont, PEŁNIA ŻYCIA, EDUKACJA</v>
          </cell>
          <cell r="B7054" t="str">
            <v>XX26</v>
          </cell>
          <cell r="C7054" t="str">
            <v>P</v>
          </cell>
          <cell r="D7054">
            <v>7633211</v>
          </cell>
          <cell r="E7054" t="str">
            <v>SKL_ROCZNA_WYK</v>
          </cell>
          <cell r="F7054" t="str">
            <v>WYK_POP</v>
          </cell>
          <cell r="G7054" t="str">
            <v>07</v>
          </cell>
          <cell r="H7054" t="str">
            <v>PKK</v>
          </cell>
          <cell r="I7054" t="str">
            <v>RAZEM</v>
          </cell>
        </row>
        <row r="7055">
          <cell r="A7055" t="str">
            <v>ŻYCIE grup i kont, PEŁNIA ŻYCIA, EDUKACJA</v>
          </cell>
          <cell r="B7055" t="str">
            <v>XX26</v>
          </cell>
          <cell r="C7055" t="str">
            <v>P</v>
          </cell>
          <cell r="D7055">
            <v>45184.2</v>
          </cell>
          <cell r="E7055" t="str">
            <v>SKL_ROCZNA_WYK</v>
          </cell>
          <cell r="F7055" t="str">
            <v>WYK_POP</v>
          </cell>
          <cell r="G7055" t="str">
            <v>07</v>
          </cell>
          <cell r="H7055" t="str">
            <v>PSA</v>
          </cell>
          <cell r="I7055" t="str">
            <v>RAZEM</v>
          </cell>
        </row>
        <row r="7056">
          <cell r="A7056" t="str">
            <v>ŻYCIE grup i kont, PEŁNIA ŻYCIA, EDUKACJA</v>
          </cell>
          <cell r="B7056" t="str">
            <v>XX26</v>
          </cell>
          <cell r="D7056">
            <v>978645.48</v>
          </cell>
          <cell r="E7056" t="str">
            <v>SKL_ROCZNA_WYK</v>
          </cell>
          <cell r="F7056" t="str">
            <v>WYK_POP</v>
          </cell>
          <cell r="G7056" t="str">
            <v>08</v>
          </cell>
          <cell r="H7056" t="str">
            <v>PKK</v>
          </cell>
          <cell r="I7056" t="str">
            <v>RAZEM</v>
          </cell>
        </row>
        <row r="7057">
          <cell r="A7057" t="str">
            <v>ŻYCIE grup i kont, PEŁNIA ŻYCIA, EDUKACJA</v>
          </cell>
          <cell r="B7057" t="str">
            <v>XX26</v>
          </cell>
          <cell r="D7057">
            <v>13870.32</v>
          </cell>
          <cell r="E7057" t="str">
            <v>SKL_ROCZNA_WYK</v>
          </cell>
          <cell r="F7057" t="str">
            <v>WYK_POP</v>
          </cell>
          <cell r="G7057" t="str">
            <v>08</v>
          </cell>
          <cell r="H7057" t="str">
            <v>PSA</v>
          </cell>
          <cell r="I7057" t="str">
            <v>RAZEM</v>
          </cell>
        </row>
        <row r="7058">
          <cell r="A7058" t="str">
            <v>ŻYCIE grup i kont, PEŁNIA ŻYCIA, EDUKACJA</v>
          </cell>
          <cell r="B7058" t="str">
            <v>XX26</v>
          </cell>
          <cell r="C7058" t="str">
            <v>N</v>
          </cell>
          <cell r="D7058">
            <v>960832.2</v>
          </cell>
          <cell r="E7058" t="str">
            <v>SKL_ROCZNA_WYK</v>
          </cell>
          <cell r="F7058" t="str">
            <v>WYK_POP</v>
          </cell>
          <cell r="G7058" t="str">
            <v>08</v>
          </cell>
          <cell r="H7058" t="str">
            <v>PKK</v>
          </cell>
          <cell r="I7058" t="str">
            <v>RAZEM</v>
          </cell>
        </row>
        <row r="7059">
          <cell r="A7059" t="str">
            <v>ŻYCIE grup i kont, PEŁNIA ŻYCIA, EDUKACJA</v>
          </cell>
          <cell r="B7059" t="str">
            <v>XX26</v>
          </cell>
          <cell r="C7059" t="str">
            <v>N</v>
          </cell>
          <cell r="D7059">
            <v>31683.599999999999</v>
          </cell>
          <cell r="E7059" t="str">
            <v>SKL_ROCZNA_WYK</v>
          </cell>
          <cell r="F7059" t="str">
            <v>WYK_POP</v>
          </cell>
          <cell r="G7059" t="str">
            <v>08</v>
          </cell>
          <cell r="H7059" t="str">
            <v>PSA</v>
          </cell>
          <cell r="I7059" t="str">
            <v>RAZEM</v>
          </cell>
        </row>
        <row r="7060">
          <cell r="A7060" t="str">
            <v>ŻYCIE grup i kont, PEŁNIA ŻYCIA, EDUKACJA</v>
          </cell>
          <cell r="B7060" t="str">
            <v>XX26</v>
          </cell>
          <cell r="C7060" t="str">
            <v>P</v>
          </cell>
          <cell r="D7060">
            <v>8238072.040000001</v>
          </cell>
          <cell r="E7060" t="str">
            <v>SKL_ROCZNA_WYK</v>
          </cell>
          <cell r="F7060" t="str">
            <v>WYK_POP</v>
          </cell>
          <cell r="G7060" t="str">
            <v>08</v>
          </cell>
          <cell r="H7060" t="str">
            <v>PKK</v>
          </cell>
          <cell r="I7060" t="str">
            <v>RAZEM</v>
          </cell>
        </row>
        <row r="7061">
          <cell r="A7061" t="str">
            <v>ŻYCIE grup i kont, PEŁNIA ŻYCIA, EDUKACJA</v>
          </cell>
          <cell r="B7061" t="str">
            <v>XX26</v>
          </cell>
          <cell r="C7061" t="str">
            <v>P</v>
          </cell>
          <cell r="D7061">
            <v>62602.44</v>
          </cell>
          <cell r="E7061" t="str">
            <v>SKL_ROCZNA_WYK</v>
          </cell>
          <cell r="F7061" t="str">
            <v>WYK_POP</v>
          </cell>
          <cell r="G7061" t="str">
            <v>08</v>
          </cell>
          <cell r="H7061" t="str">
            <v>PSA</v>
          </cell>
          <cell r="I7061" t="str">
            <v>RAZEM</v>
          </cell>
        </row>
        <row r="7062">
          <cell r="A7062" t="str">
            <v>ŻYCIE grup i kont, PEŁNIA ŻYCIA, EDUKACJA</v>
          </cell>
          <cell r="B7062" t="str">
            <v>XX26</v>
          </cell>
          <cell r="D7062">
            <v>1141310.8799999999</v>
          </cell>
          <cell r="E7062" t="str">
            <v>SKL_ROCZNA_WYK</v>
          </cell>
          <cell r="F7062" t="str">
            <v>WYK_POP</v>
          </cell>
          <cell r="G7062" t="str">
            <v>09</v>
          </cell>
          <cell r="H7062" t="str">
            <v>PKK</v>
          </cell>
          <cell r="I7062" t="str">
            <v>RAZEM</v>
          </cell>
        </row>
        <row r="7063">
          <cell r="A7063" t="str">
            <v>ŻYCIE grup i kont, PEŁNIA ŻYCIA, EDUKACJA</v>
          </cell>
          <cell r="B7063" t="str">
            <v>XX26</v>
          </cell>
          <cell r="D7063">
            <v>12752.28</v>
          </cell>
          <cell r="E7063" t="str">
            <v>SKL_ROCZNA_WYK</v>
          </cell>
          <cell r="F7063" t="str">
            <v>WYK_POP</v>
          </cell>
          <cell r="G7063" t="str">
            <v>09</v>
          </cell>
          <cell r="H7063" t="str">
            <v>PSA</v>
          </cell>
          <cell r="I7063" t="str">
            <v>RAZEM</v>
          </cell>
        </row>
        <row r="7064">
          <cell r="A7064" t="str">
            <v>ŻYCIE grup i kont, PEŁNIA ŻYCIA, EDUKACJA</v>
          </cell>
          <cell r="B7064" t="str">
            <v>XX26</v>
          </cell>
          <cell r="C7064" t="str">
            <v>N</v>
          </cell>
          <cell r="D7064">
            <v>1126465.2</v>
          </cell>
          <cell r="E7064" t="str">
            <v>SKL_ROCZNA_WYK</v>
          </cell>
          <cell r="F7064" t="str">
            <v>WYK_POP</v>
          </cell>
          <cell r="G7064" t="str">
            <v>09</v>
          </cell>
          <cell r="H7064" t="str">
            <v>PKK</v>
          </cell>
          <cell r="I7064" t="str">
            <v>RAZEM</v>
          </cell>
        </row>
        <row r="7065">
          <cell r="A7065" t="str">
            <v>ŻYCIE grup i kont, PEŁNIA ŻYCIA, EDUKACJA</v>
          </cell>
          <cell r="B7065" t="str">
            <v>XX26</v>
          </cell>
          <cell r="C7065" t="str">
            <v>N</v>
          </cell>
          <cell r="D7065">
            <v>27597.96</v>
          </cell>
          <cell r="E7065" t="str">
            <v>SKL_ROCZNA_WYK</v>
          </cell>
          <cell r="F7065" t="str">
            <v>WYK_POP</v>
          </cell>
          <cell r="G7065" t="str">
            <v>09</v>
          </cell>
          <cell r="H7065" t="str">
            <v>PSA</v>
          </cell>
          <cell r="I7065" t="str">
            <v>RAZEM</v>
          </cell>
        </row>
        <row r="7066">
          <cell r="A7066" t="str">
            <v>ŻYCIE grup i kont, PEŁNIA ŻYCIA, EDUKACJA</v>
          </cell>
          <cell r="B7066" t="str">
            <v>XX26</v>
          </cell>
          <cell r="C7066" t="str">
            <v>P</v>
          </cell>
          <cell r="D7066">
            <v>8615471.1599999983</v>
          </cell>
          <cell r="E7066" t="str">
            <v>SKL_ROCZNA_WYK</v>
          </cell>
          <cell r="F7066" t="str">
            <v>WYK_POP</v>
          </cell>
          <cell r="G7066" t="str">
            <v>09</v>
          </cell>
          <cell r="H7066" t="str">
            <v>PKK</v>
          </cell>
          <cell r="I7066" t="str">
            <v>RAZEM</v>
          </cell>
        </row>
        <row r="7067">
          <cell r="A7067" t="str">
            <v>ŻYCIE grup i kont, PEŁNIA ŻYCIA, EDUKACJA</v>
          </cell>
          <cell r="B7067" t="str">
            <v>XX26</v>
          </cell>
          <cell r="C7067" t="str">
            <v>P</v>
          </cell>
          <cell r="D7067">
            <v>66671.64</v>
          </cell>
          <cell r="E7067" t="str">
            <v>SKL_ROCZNA_WYK</v>
          </cell>
          <cell r="F7067" t="str">
            <v>WYK_POP</v>
          </cell>
          <cell r="G7067" t="str">
            <v>09</v>
          </cell>
          <cell r="H7067" t="str">
            <v>PSA</v>
          </cell>
          <cell r="I7067" t="str">
            <v>RAZEM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9">
          <cell r="Z29">
            <v>28151931.848669533</v>
          </cell>
          <cell r="AA29">
            <v>29151925.588601213</v>
          </cell>
          <cell r="AB29">
            <v>29731513.524390467</v>
          </cell>
          <cell r="AC29">
            <v>30042463.716393948</v>
          </cell>
          <cell r="AD29">
            <v>29423647.196776517</v>
          </cell>
          <cell r="AE29">
            <v>29010741.237885132</v>
          </cell>
          <cell r="AF29">
            <v>27691030.316192321</v>
          </cell>
          <cell r="AG29">
            <v>25921539.032957006</v>
          </cell>
          <cell r="AH29">
            <v>26433532.702033408</v>
          </cell>
          <cell r="AI29">
            <v>27479652.678602338</v>
          </cell>
          <cell r="AJ29">
            <v>28211718.889108874</v>
          </cell>
          <cell r="AK29">
            <v>28712376.679234065</v>
          </cell>
        </row>
      </sheetData>
      <sheetData sheetId="14" refreshError="1"/>
      <sheetData sheetId="15" refreshError="1"/>
      <sheetData sheetId="16" refreshError="1"/>
      <sheetData sheetId="17" refreshError="1">
        <row r="40">
          <cell r="AT40">
            <v>12</v>
          </cell>
        </row>
        <row r="43">
          <cell r="AT43">
            <v>14.02454799413681</v>
          </cell>
          <cell r="AV43">
            <v>-6983608.4070785046</v>
          </cell>
        </row>
        <row r="58">
          <cell r="AC58">
            <v>81911713.128205538</v>
          </cell>
          <cell r="AD58">
            <v>82685266.114520565</v>
          </cell>
          <cell r="AE58">
            <v>82891781.415935546</v>
          </cell>
          <cell r="AF58">
            <v>83293828.949013487</v>
          </cell>
          <cell r="AG58">
            <v>83802428.948648006</v>
          </cell>
          <cell r="AH58">
            <v>84197524.57669881</v>
          </cell>
          <cell r="AI58">
            <v>83483463.000193119</v>
          </cell>
          <cell r="AJ58">
            <v>82453177.856018037</v>
          </cell>
          <cell r="AK58">
            <v>82908335.482698292</v>
          </cell>
          <cell r="AL58">
            <v>84896151.507537767</v>
          </cell>
          <cell r="AM58">
            <v>86649265.702572182</v>
          </cell>
          <cell r="AN58">
            <v>87126958.61562036</v>
          </cell>
          <cell r="AT58">
            <v>-104.70233821868896</v>
          </cell>
          <cell r="AW58">
            <v>-3629703.4971558549</v>
          </cell>
        </row>
        <row r="59">
          <cell r="AC59">
            <v>1546542.4334730345</v>
          </cell>
          <cell r="AD59">
            <v>1555079.6360372433</v>
          </cell>
          <cell r="AE59">
            <v>1552947.1012282646</v>
          </cell>
          <cell r="AF59">
            <v>1554524.1964827857</v>
          </cell>
          <cell r="AG59">
            <v>1558136.7791878148</v>
          </cell>
          <cell r="AH59">
            <v>1559534.7879865486</v>
          </cell>
          <cell r="AI59">
            <v>1540014.0429770872</v>
          </cell>
          <cell r="AJ59">
            <v>1514585.9997606126</v>
          </cell>
          <cell r="AK59">
            <v>1517212.7997757166</v>
          </cell>
          <cell r="AL59">
            <v>1548424.3338551463</v>
          </cell>
          <cell r="AM59">
            <v>1575111.7043460771</v>
          </cell>
          <cell r="AN59">
            <v>1577884.2159556386</v>
          </cell>
          <cell r="AT59">
            <v>-1.9689340330660343</v>
          </cell>
          <cell r="AW59">
            <v>-105963.36635077931</v>
          </cell>
        </row>
        <row r="60">
          <cell r="AC60">
            <v>2738530.5028829449</v>
          </cell>
          <cell r="AD60">
            <v>2741699.5933412658</v>
          </cell>
          <cell r="AE60">
            <v>2741279.8236206034</v>
          </cell>
          <cell r="AF60">
            <v>2742106.3191583725</v>
          </cell>
          <cell r="AG60">
            <v>2743615.9595959075</v>
          </cell>
          <cell r="AH60">
            <v>2744384.6043411642</v>
          </cell>
          <cell r="AI60">
            <v>2738119.4224992641</v>
          </cell>
          <cell r="AJ60">
            <v>2729865.1449382803</v>
          </cell>
          <cell r="AK60">
            <v>2731042.2287374795</v>
          </cell>
          <cell r="AL60">
            <v>2741846.6324541629</v>
          </cell>
          <cell r="AM60">
            <v>2751134.6263491246</v>
          </cell>
          <cell r="AN60">
            <v>2752374.4808176272</v>
          </cell>
          <cell r="AT60">
            <v>-0.66126380115747452</v>
          </cell>
          <cell r="AW60">
            <v>2188570.2411868828</v>
          </cell>
        </row>
        <row r="61">
          <cell r="AC61">
            <v>8952854.296437975</v>
          </cell>
          <cell r="AD61">
            <v>9028603.3795479797</v>
          </cell>
          <cell r="AE61">
            <v>9042265.1576165352</v>
          </cell>
          <cell r="AF61">
            <v>9077381.7389726657</v>
          </cell>
          <cell r="AG61">
            <v>9124210.5933674499</v>
          </cell>
          <cell r="AH61">
            <v>9158494.1888903175</v>
          </cell>
          <cell r="AI61">
            <v>9071259.9531603735</v>
          </cell>
          <cell r="AJ61">
            <v>8949464.9823435675</v>
          </cell>
          <cell r="AK61">
            <v>8990471.6893856153</v>
          </cell>
          <cell r="AL61">
            <v>9198916.6887621991</v>
          </cell>
          <cell r="AM61">
            <v>9381502.7972938754</v>
          </cell>
          <cell r="AN61">
            <v>9424563.0687453039</v>
          </cell>
          <cell r="AT61">
            <v>-11.465476155281067</v>
          </cell>
          <cell r="AW61">
            <v>-477380.22245643038</v>
          </cell>
        </row>
        <row r="62">
          <cell r="AC62">
            <v>10450441.475427207</v>
          </cell>
          <cell r="AD62">
            <v>10532208.689288404</v>
          </cell>
          <cell r="AE62">
            <v>10528045.09297682</v>
          </cell>
          <cell r="AF62">
            <v>10553692.063381277</v>
          </cell>
          <cell r="AG62">
            <v>10595666.228109995</v>
          </cell>
          <cell r="AH62">
            <v>10619975.255736645</v>
          </cell>
          <cell r="AI62">
            <v>10475915.126345862</v>
          </cell>
          <cell r="AJ62">
            <v>10284186.537903063</v>
          </cell>
          <cell r="AK62">
            <v>10318178.655452041</v>
          </cell>
          <cell r="AL62">
            <v>10582934.196576785</v>
          </cell>
          <cell r="AM62">
            <v>10811486.698738305</v>
          </cell>
          <cell r="AN62">
            <v>10847254.041943124</v>
          </cell>
          <cell r="AT62">
            <v>-15.938120484352112</v>
          </cell>
          <cell r="AW62">
            <v>-2785488.8578506685</v>
          </cell>
        </row>
        <row r="63">
          <cell r="AC63">
            <v>708419.24605557683</v>
          </cell>
          <cell r="AD63">
            <v>701795.01001014956</v>
          </cell>
          <cell r="AE63">
            <v>689808.69504028291</v>
          </cell>
          <cell r="AF63">
            <v>679741.73714264983</v>
          </cell>
          <cell r="AG63">
            <v>670753.07948909269</v>
          </cell>
          <cell r="AH63">
            <v>660508.57375394052</v>
          </cell>
          <cell r="AI63">
            <v>639664.0135245584</v>
          </cell>
          <cell r="AJ63">
            <v>615928.65388887119</v>
          </cell>
          <cell r="AK63">
            <v>606480.53962761001</v>
          </cell>
          <cell r="AL63">
            <v>610935.73231651832</v>
          </cell>
          <cell r="AM63">
            <v>612921.68722208543</v>
          </cell>
          <cell r="AN63">
            <v>603042.04882598273</v>
          </cell>
          <cell r="AT63">
            <v>-0.98310268297791481</v>
          </cell>
          <cell r="AW63">
            <v>-199900.70161791533</v>
          </cell>
        </row>
        <row r="64">
          <cell r="AC64">
            <v>2329074.3264864814</v>
          </cell>
          <cell r="AD64">
            <v>2346217.5243936814</v>
          </cell>
          <cell r="AE64">
            <v>2347396.91975309</v>
          </cell>
          <cell r="AF64">
            <v>2354104.5198883875</v>
          </cell>
          <cell r="AG64">
            <v>2363835.399506547</v>
          </cell>
          <cell r="AH64">
            <v>2370310.1076630931</v>
          </cell>
          <cell r="AI64">
            <v>2345521.648811026</v>
          </cell>
          <cell r="AJ64">
            <v>2311863.6376777212</v>
          </cell>
          <cell r="AK64">
            <v>2320105.219809236</v>
          </cell>
          <cell r="AL64">
            <v>2371299.5492331688</v>
          </cell>
          <cell r="AM64">
            <v>2415803.257298986</v>
          </cell>
          <cell r="AN64">
            <v>2424464.9443655349</v>
          </cell>
          <cell r="AT64">
            <v>-2.9451130479574203</v>
          </cell>
          <cell r="AW64">
            <v>-112078.8695808823</v>
          </cell>
        </row>
        <row r="65"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T65">
            <v>0</v>
          </cell>
          <cell r="AW65">
            <v>0</v>
          </cell>
        </row>
        <row r="66">
          <cell r="AC66">
            <v>5820397.0177138764</v>
          </cell>
          <cell r="AD66">
            <v>5603967.7736234618</v>
          </cell>
          <cell r="AE66">
            <v>5348169.1667029094</v>
          </cell>
          <cell r="AF66">
            <v>5107309.6132801622</v>
          </cell>
          <cell r="AG66">
            <v>4875218.2852731841</v>
          </cell>
          <cell r="AH66">
            <v>4631709.248433819</v>
          </cell>
          <cell r="AI66">
            <v>4309030.1297495943</v>
          </cell>
          <cell r="AJ66">
            <v>3966324.0342076235</v>
          </cell>
          <cell r="AK66">
            <v>3731411.9398943437</v>
          </cell>
          <cell r="AL66">
            <v>3591478.6800074922</v>
          </cell>
          <cell r="AM66">
            <v>3430408.5376780145</v>
          </cell>
          <cell r="AN66">
            <v>3184568.44851257</v>
          </cell>
          <cell r="AT66">
            <v>-7.1249229460954666</v>
          </cell>
          <cell r="AW66">
            <v>-2040282.4907873608</v>
          </cell>
        </row>
        <row r="69">
          <cell r="AP69">
            <v>0</v>
          </cell>
        </row>
        <row r="85">
          <cell r="AC85">
            <v>81912049.380735606</v>
          </cell>
          <cell r="AD85">
            <v>82685603.776620895</v>
          </cell>
          <cell r="AE85">
            <v>82892120.501966774</v>
          </cell>
          <cell r="AF85">
            <v>83294169.473629534</v>
          </cell>
          <cell r="AG85">
            <v>83802770.926476613</v>
          </cell>
          <cell r="AH85">
            <v>84197868.022410572</v>
          </cell>
          <cell r="AI85">
            <v>83483807.929222748</v>
          </cell>
          <cell r="AJ85">
            <v>82453524.284747019</v>
          </cell>
          <cell r="AK85">
            <v>82908683.426971376</v>
          </cell>
          <cell r="AL85">
            <v>84896500.981514379</v>
          </cell>
          <cell r="AM85">
            <v>86649616.719882593</v>
          </cell>
          <cell r="AN85">
            <v>87127311.190908477</v>
          </cell>
        </row>
        <row r="86">
          <cell r="AC86">
            <v>1546548.7505000469</v>
          </cell>
          <cell r="AD86">
            <v>1555085.9801651421</v>
          </cell>
          <cell r="AE86">
            <v>1552953.472533358</v>
          </cell>
          <cell r="AF86">
            <v>1554530.5950455591</v>
          </cell>
          <cell r="AG86">
            <v>1558143.205086767</v>
          </cell>
          <cell r="AH86">
            <v>1559541.2412995226</v>
          </cell>
          <cell r="AI86">
            <v>1540020.5237948946</v>
          </cell>
          <cell r="AJ86">
            <v>1514592.5081903173</v>
          </cell>
          <cell r="AK86">
            <v>1517219.3359125601</v>
          </cell>
          <cell r="AL86">
            <v>1548430.8977611961</v>
          </cell>
          <cell r="AM86">
            <v>1575118.2960722027</v>
          </cell>
          <cell r="AN86">
            <v>1577890.8355703545</v>
          </cell>
        </row>
        <row r="87">
          <cell r="AC87">
            <v>2738532.6281673554</v>
          </cell>
          <cell r="AD87">
            <v>2741701.7276981184</v>
          </cell>
          <cell r="AE87">
            <v>2741281.9670851035</v>
          </cell>
          <cell r="AF87">
            <v>2742108.4717671936</v>
          </cell>
          <cell r="AG87">
            <v>2743618.1213851306</v>
          </cell>
          <cell r="AH87">
            <v>2744386.7753467215</v>
          </cell>
          <cell r="AI87">
            <v>2738121.6027615136</v>
          </cell>
          <cell r="AJ87">
            <v>2729867.3345031133</v>
          </cell>
          <cell r="AK87">
            <v>2731044.4276469043</v>
          </cell>
          <cell r="AL87">
            <v>2741848.8407391179</v>
          </cell>
          <cell r="AM87">
            <v>2751136.8440368501</v>
          </cell>
          <cell r="AN87">
            <v>2752376.7079413589</v>
          </cell>
        </row>
        <row r="88">
          <cell r="AC88">
            <v>8952891.0990911499</v>
          </cell>
          <cell r="AD88">
            <v>9028640.3374394402</v>
          </cell>
          <cell r="AE88">
            <v>9042302.2720308676</v>
          </cell>
          <cell r="AF88">
            <v>9077419.0112245847</v>
          </cell>
          <cell r="AG88">
            <v>9124248.0247665793</v>
          </cell>
          <cell r="AH88">
            <v>9158531.780748805</v>
          </cell>
          <cell r="AI88">
            <v>9071297.7068719584</v>
          </cell>
          <cell r="AJ88">
            <v>8949502.899403356</v>
          </cell>
          <cell r="AK88">
            <v>8990509.7712273765</v>
          </cell>
          <cell r="AL88">
            <v>9198954.9366329294</v>
          </cell>
          <cell r="AM88">
            <v>9381541.2123807929</v>
          </cell>
          <cell r="AN88">
            <v>9424601.6523445137</v>
          </cell>
        </row>
        <row r="89">
          <cell r="AC89">
            <v>10450492.372516943</v>
          </cell>
          <cell r="AD89">
            <v>10532259.804462401</v>
          </cell>
          <cell r="AE89">
            <v>10528096.427274274</v>
          </cell>
          <cell r="AF89">
            <v>10553743.617878117</v>
          </cell>
          <cell r="AG89">
            <v>10595718.003869314</v>
          </cell>
          <cell r="AH89">
            <v>10620027.253819406</v>
          </cell>
          <cell r="AI89">
            <v>10475967.347921057</v>
          </cell>
          <cell r="AJ89">
            <v>10284238.984274613</v>
          </cell>
          <cell r="AK89">
            <v>10318231.327831943</v>
          </cell>
          <cell r="AL89">
            <v>10582987.0959117</v>
          </cell>
          <cell r="AM89">
            <v>10811539.825886982</v>
          </cell>
          <cell r="AN89">
            <v>10847307.397910219</v>
          </cell>
        </row>
        <row r="90">
          <cell r="AC90">
            <v>708422.40233147307</v>
          </cell>
          <cell r="AD90">
            <v>701798.18089589989</v>
          </cell>
          <cell r="AE90">
            <v>689811.88022221497</v>
          </cell>
          <cell r="AF90">
            <v>679744.93630674866</v>
          </cell>
          <cell r="AG90">
            <v>670756.29231763701</v>
          </cell>
          <cell r="AH90">
            <v>660511.79992622824</v>
          </cell>
          <cell r="AI90">
            <v>639667.25272381795</v>
          </cell>
          <cell r="AJ90">
            <v>615931.90580363118</v>
          </cell>
          <cell r="AK90">
            <v>606483.80393735564</v>
          </cell>
          <cell r="AL90">
            <v>610939.00868148194</v>
          </cell>
          <cell r="AM90">
            <v>612924.97529464203</v>
          </cell>
          <cell r="AN90">
            <v>603045.34826474497</v>
          </cell>
        </row>
        <row r="91">
          <cell r="AC91">
            <v>2329083.7852076306</v>
          </cell>
          <cell r="AD91">
            <v>2346227.0232206425</v>
          </cell>
          <cell r="AE91">
            <v>2347406.4589407677</v>
          </cell>
          <cell r="AF91">
            <v>2354114.0996989044</v>
          </cell>
          <cell r="AG91">
            <v>2363845.0202001422</v>
          </cell>
          <cell r="AH91">
            <v>2370319.7695000861</v>
          </cell>
          <cell r="AI91">
            <v>2345531.3520721518</v>
          </cell>
          <cell r="AJ91">
            <v>2311873.3826691522</v>
          </cell>
          <cell r="AK91">
            <v>2320115.0068207192</v>
          </cell>
          <cell r="AL91">
            <v>2371309.3785059024</v>
          </cell>
          <cell r="AM91">
            <v>2415813.1290583266</v>
          </cell>
          <cell r="AN91">
            <v>2424474.8588642618</v>
          </cell>
        </row>
        <row r="92"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</row>
        <row r="93">
          <cell r="AC93">
            <v>5820419.9096115334</v>
          </cell>
          <cell r="AD93">
            <v>5603990.7880738592</v>
          </cell>
          <cell r="AE93">
            <v>5348192.2959940936</v>
          </cell>
          <cell r="AF93">
            <v>5107332.8496601516</v>
          </cell>
          <cell r="AG93">
            <v>4875241.6209211806</v>
          </cell>
          <cell r="AH93">
            <v>4631732.675466395</v>
          </cell>
          <cell r="AI93">
            <v>4309053.6402724655</v>
          </cell>
          <cell r="AJ93">
            <v>3966347.6203213949</v>
          </cell>
          <cell r="AK93">
            <v>3731435.5935855275</v>
          </cell>
          <cell r="AL93">
            <v>3591502.3930814983</v>
          </cell>
          <cell r="AM93">
            <v>3430432.3018482737</v>
          </cell>
          <cell r="AN93">
            <v>3184592.2554979445</v>
          </cell>
        </row>
        <row r="94">
          <cell r="AC94">
            <v>445.00958144664764</v>
          </cell>
          <cell r="AD94">
            <v>446.88336323201656</v>
          </cell>
          <cell r="AE94">
            <v>448.77388221025467</v>
          </cell>
          <cell r="AF94">
            <v>450.68151099979877</v>
          </cell>
          <cell r="AG94">
            <v>452.60619735717773</v>
          </cell>
          <cell r="AH94">
            <v>454.5479808151722</v>
          </cell>
          <cell r="AI94">
            <v>456.50785681605339</v>
          </cell>
          <cell r="AJ94">
            <v>458.4870610833168</v>
          </cell>
          <cell r="AK94">
            <v>460.48486223816872</v>
          </cell>
          <cell r="AL94">
            <v>462.49901093542576</v>
          </cell>
          <cell r="AM94">
            <v>464.52879175543785</v>
          </cell>
          <cell r="AN94">
            <v>466.57553035020828</v>
          </cell>
          <cell r="AP94">
            <v>1393.6033330410719</v>
          </cell>
        </row>
        <row r="100">
          <cell r="AC100">
            <v>9844987.0141068101</v>
          </cell>
          <cell r="AD100">
            <v>9908367.7389052678</v>
          </cell>
          <cell r="AE100">
            <v>9903796.5814424474</v>
          </cell>
          <cell r="AF100">
            <v>9922805.309144089</v>
          </cell>
          <cell r="AG100">
            <v>9954731.6499659251</v>
          </cell>
          <cell r="AH100">
            <v>9972672.1102089323</v>
          </cell>
          <cell r="AI100">
            <v>9857460.3253251221</v>
          </cell>
          <cell r="AJ100">
            <v>9704562.6728107017</v>
          </cell>
          <cell r="AK100">
            <v>9730181.22686751</v>
          </cell>
          <cell r="AL100">
            <v>9938227.4614855312</v>
          </cell>
          <cell r="AM100">
            <v>10117622.343258765</v>
          </cell>
          <cell r="AN100">
            <v>10144585.566478897</v>
          </cell>
        </row>
        <row r="101">
          <cell r="AC101">
            <v>5933632.3832519613</v>
          </cell>
          <cell r="AD101">
            <v>6178086.8238825975</v>
          </cell>
          <cell r="AE101">
            <v>6394379.9159287345</v>
          </cell>
          <cell r="AF101">
            <v>6352724.1860872153</v>
          </cell>
          <cell r="AG101">
            <v>6300371.7498959545</v>
          </cell>
          <cell r="AH101">
            <v>7164409.7224230776</v>
          </cell>
          <cell r="AI101">
            <v>7080581.0664823512</v>
          </cell>
          <cell r="AJ101">
            <v>7007638.6256181188</v>
          </cell>
          <cell r="AK101">
            <v>7031477.3680843683</v>
          </cell>
          <cell r="AL101">
            <v>5947615.188028126</v>
          </cell>
          <cell r="AM101">
            <v>6056500.3905694336</v>
          </cell>
          <cell r="AN101">
            <v>6080964.6888422295</v>
          </cell>
        </row>
        <row r="102">
          <cell r="AC102">
            <v>3911354.6308548492</v>
          </cell>
          <cell r="AD102">
            <v>3730280.9150226703</v>
          </cell>
          <cell r="AE102">
            <v>3509416.6655137129</v>
          </cell>
          <cell r="AF102">
            <v>3570081.1230568732</v>
          </cell>
          <cell r="AG102">
            <v>3654359.9000699706</v>
          </cell>
          <cell r="AH102">
            <v>2808262.3877858547</v>
          </cell>
          <cell r="AI102">
            <v>2776879.2588427705</v>
          </cell>
          <cell r="AJ102">
            <v>2696924.0471925829</v>
          </cell>
          <cell r="AK102">
            <v>2698703.8587831422</v>
          </cell>
          <cell r="AL102">
            <v>3990612.2734574056</v>
          </cell>
          <cell r="AM102">
            <v>4061121.9526893306</v>
          </cell>
          <cell r="AN102">
            <v>4063620.8776366669</v>
          </cell>
        </row>
        <row r="104">
          <cell r="AC104">
            <v>9845022.9305041172</v>
          </cell>
          <cell r="AD104">
            <v>9908397.2213364113</v>
          </cell>
          <cell r="AE104">
            <v>9903819.6077629402</v>
          </cell>
          <cell r="AF104">
            <v>9922821.8463959526</v>
          </cell>
          <cell r="AG104">
            <v>9954741.6670522895</v>
          </cell>
          <cell r="AH104">
            <v>9972675.5792238694</v>
          </cell>
          <cell r="AI104">
            <v>9857457.2277027722</v>
          </cell>
          <cell r="AJ104">
            <v>9704552.9758529123</v>
          </cell>
          <cell r="AK104">
            <v>9730164.8777669109</v>
          </cell>
          <cell r="AL104">
            <v>9938204.4149118867</v>
          </cell>
          <cell r="AM104">
            <v>10117592.578838354</v>
          </cell>
          <cell r="AN104">
            <v>10144549.072651546</v>
          </cell>
        </row>
      </sheetData>
      <sheetData sheetId="18" refreshError="1">
        <row r="7">
          <cell r="Z7">
            <v>23290539706.508873</v>
          </cell>
        </row>
        <row r="55">
          <cell r="AL55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ESIACE"/>
      <sheetName val="WYKRESY"/>
      <sheetName val="Wykres1b"/>
      <sheetName val="VisualB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1">
          <cell r="F1" t="str">
            <v>Parametry00</v>
          </cell>
        </row>
        <row r="3">
          <cell r="A3" t="str">
            <v>Data</v>
          </cell>
          <cell r="B3" t="str">
            <v>Kolumna</v>
          </cell>
          <cell r="F3" t="str">
            <v>Data</v>
          </cell>
          <cell r="G3" t="str">
            <v>Kolumna</v>
          </cell>
        </row>
        <row r="4">
          <cell r="A4">
            <v>36891</v>
          </cell>
          <cell r="B4">
            <v>2</v>
          </cell>
          <cell r="F4">
            <v>36556</v>
          </cell>
          <cell r="G4">
            <v>3</v>
          </cell>
        </row>
        <row r="5">
          <cell r="A5">
            <v>36922</v>
          </cell>
          <cell r="B5">
            <v>3</v>
          </cell>
          <cell r="F5">
            <v>36585</v>
          </cell>
          <cell r="G5">
            <v>4</v>
          </cell>
        </row>
        <row r="6">
          <cell r="A6">
            <v>36950</v>
          </cell>
          <cell r="B6">
            <v>4</v>
          </cell>
          <cell r="F6">
            <v>36616</v>
          </cell>
          <cell r="G6">
            <v>5</v>
          </cell>
        </row>
        <row r="7">
          <cell r="A7">
            <v>36981</v>
          </cell>
          <cell r="B7">
            <v>5</v>
          </cell>
          <cell r="F7">
            <v>36646</v>
          </cell>
          <cell r="G7">
            <v>6</v>
          </cell>
        </row>
        <row r="8">
          <cell r="A8">
            <v>37011</v>
          </cell>
          <cell r="B8">
            <v>6</v>
          </cell>
          <cell r="F8">
            <v>36677</v>
          </cell>
          <cell r="G8">
            <v>7</v>
          </cell>
        </row>
        <row r="9">
          <cell r="A9">
            <v>37042</v>
          </cell>
          <cell r="B9">
            <v>7</v>
          </cell>
          <cell r="F9">
            <v>36707</v>
          </cell>
          <cell r="G9">
            <v>8</v>
          </cell>
        </row>
        <row r="10">
          <cell r="A10">
            <v>37072</v>
          </cell>
          <cell r="B10">
            <v>8</v>
          </cell>
          <cell r="F10">
            <v>36738</v>
          </cell>
          <cell r="G10">
            <v>9</v>
          </cell>
        </row>
        <row r="11">
          <cell r="A11">
            <v>37103</v>
          </cell>
          <cell r="B11">
            <v>9</v>
          </cell>
          <cell r="F11">
            <v>36769</v>
          </cell>
          <cell r="G11">
            <v>10</v>
          </cell>
        </row>
        <row r="12">
          <cell r="A12">
            <v>37134</v>
          </cell>
          <cell r="B12">
            <v>10</v>
          </cell>
          <cell r="F12">
            <v>36799</v>
          </cell>
          <cell r="G12">
            <v>11</v>
          </cell>
        </row>
        <row r="13">
          <cell r="A13">
            <v>37164</v>
          </cell>
          <cell r="B13">
            <v>11</v>
          </cell>
          <cell r="F13">
            <v>36830</v>
          </cell>
          <cell r="G13">
            <v>12</v>
          </cell>
        </row>
        <row r="14">
          <cell r="A14">
            <v>37195</v>
          </cell>
          <cell r="B14">
            <v>12</v>
          </cell>
          <cell r="F14">
            <v>36860</v>
          </cell>
          <cell r="G14">
            <v>13</v>
          </cell>
        </row>
        <row r="15">
          <cell r="A15">
            <v>37225</v>
          </cell>
          <cell r="B15">
            <v>13</v>
          </cell>
          <cell r="F15">
            <v>36891</v>
          </cell>
          <cell r="G15">
            <v>14</v>
          </cell>
        </row>
        <row r="16">
          <cell r="A16">
            <v>37256</v>
          </cell>
          <cell r="B16">
            <v>14</v>
          </cell>
        </row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  <row r="42">
          <cell r="B42" t="str">
            <v>z Pocztylionem  bez  ZUS-u</v>
          </cell>
        </row>
        <row r="43">
          <cell r="C43">
            <v>36891</v>
          </cell>
          <cell r="D43">
            <v>36922</v>
          </cell>
          <cell r="E43">
            <v>36950</v>
          </cell>
          <cell r="F43">
            <v>36981</v>
          </cell>
          <cell r="G43">
            <v>37011</v>
          </cell>
          <cell r="H43">
            <v>37042</v>
          </cell>
          <cell r="I43">
            <v>37072</v>
          </cell>
          <cell r="J43">
            <v>37103</v>
          </cell>
          <cell r="K43">
            <v>37134</v>
          </cell>
          <cell r="L43">
            <v>37164</v>
          </cell>
          <cell r="M43">
            <v>37195</v>
          </cell>
          <cell r="N43">
            <v>37225</v>
          </cell>
          <cell r="O43">
            <v>37256</v>
          </cell>
        </row>
        <row r="44">
          <cell r="B44" t="str">
            <v>Przychody z prowizji</v>
          </cell>
          <cell r="C44">
            <v>19212441.700000003</v>
          </cell>
          <cell r="D44">
            <v>2380480.89</v>
          </cell>
          <cell r="E44">
            <v>4460963.9800000014</v>
          </cell>
          <cell r="F44">
            <v>6889689.4900000002</v>
          </cell>
          <cell r="G44">
            <v>9294211.9700000007</v>
          </cell>
          <cell r="H44">
            <v>11751713.149999999</v>
          </cell>
          <cell r="I44">
            <v>13961251.300000004</v>
          </cell>
          <cell r="J44">
            <v>16506558.509999998</v>
          </cell>
          <cell r="K44">
            <v>18636568.040000003</v>
          </cell>
          <cell r="L44">
            <v>20836743.529999994</v>
          </cell>
          <cell r="M44">
            <v>23819832.359999999</v>
          </cell>
          <cell r="N44">
            <v>26460078.660000008</v>
          </cell>
          <cell r="O44">
            <v>29044149.750000004</v>
          </cell>
        </row>
        <row r="45">
          <cell r="B45" t="str">
            <v xml:space="preserve"> - koszty osobowe</v>
          </cell>
          <cell r="C45">
            <v>41590020.483000003</v>
          </cell>
          <cell r="D45">
            <v>3392446.1545000006</v>
          </cell>
          <cell r="E45">
            <v>7111941.0755000003</v>
          </cell>
          <cell r="F45">
            <v>10513096.555999998</v>
          </cell>
          <cell r="G45">
            <v>15382995.814999999</v>
          </cell>
          <cell r="H45">
            <v>19181626.930999998</v>
          </cell>
          <cell r="I45">
            <v>22549094.318</v>
          </cell>
          <cell r="J45">
            <v>26830104.805499997</v>
          </cell>
          <cell r="K45">
            <v>31068187.056500003</v>
          </cell>
          <cell r="L45">
            <v>34815725.774999991</v>
          </cell>
          <cell r="M45">
            <v>38493102.267499998</v>
          </cell>
          <cell r="N45">
            <v>42430264.582500003</v>
          </cell>
          <cell r="O45">
            <v>47320259.608499996</v>
          </cell>
        </row>
        <row r="46">
          <cell r="B46" t="str">
            <v xml:space="preserve"> - koszty eksploatacyjne</v>
          </cell>
          <cell r="C46">
            <v>31965865.639999993</v>
          </cell>
          <cell r="D46">
            <v>2866646.84</v>
          </cell>
          <cell r="E46">
            <v>5857444.1000000015</v>
          </cell>
          <cell r="F46">
            <v>9169659.2399999984</v>
          </cell>
          <cell r="G46">
            <v>13625757.090000002</v>
          </cell>
          <cell r="H46">
            <v>17210945.599999998</v>
          </cell>
          <cell r="I46">
            <v>20897479.259999994</v>
          </cell>
          <cell r="J46">
            <v>24538197.210000001</v>
          </cell>
          <cell r="K46">
            <v>28231675.850000005</v>
          </cell>
          <cell r="L46">
            <v>33031238.749999996</v>
          </cell>
          <cell r="M46">
            <v>37256647.370000005</v>
          </cell>
          <cell r="N46">
            <v>41880284.550000012</v>
          </cell>
          <cell r="O46">
            <v>47718311.939999998</v>
          </cell>
        </row>
        <row r="47">
          <cell r="B47" t="str">
            <v xml:space="preserve"> - pozostałe przychody operacyjne</v>
          </cell>
          <cell r="C47">
            <v>6912657.4400000013</v>
          </cell>
          <cell r="D47">
            <v>179896.37</v>
          </cell>
          <cell r="E47">
            <v>790699.38</v>
          </cell>
          <cell r="F47">
            <v>999713.83</v>
          </cell>
          <cell r="G47">
            <v>1599311.26</v>
          </cell>
          <cell r="H47">
            <v>1807728.25</v>
          </cell>
          <cell r="I47">
            <v>2156039.66</v>
          </cell>
          <cell r="J47">
            <v>2450847.48</v>
          </cell>
          <cell r="K47">
            <v>2904917.01</v>
          </cell>
          <cell r="L47">
            <v>3148568.18</v>
          </cell>
          <cell r="M47">
            <v>3827924.89</v>
          </cell>
          <cell r="N47">
            <v>4151365.96</v>
          </cell>
          <cell r="O47">
            <v>4680833</v>
          </cell>
        </row>
        <row r="48">
          <cell r="B48" t="str">
            <v>ZYSK BRUTTO</v>
          </cell>
        </row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  <row r="63">
          <cell r="B63" t="str">
            <v>bez Pocztyliona i bez ZUS-u</v>
          </cell>
        </row>
        <row r="64">
          <cell r="C64">
            <v>36891</v>
          </cell>
          <cell r="D64">
            <v>36922</v>
          </cell>
          <cell r="E64">
            <v>36950</v>
          </cell>
          <cell r="F64">
            <v>36981</v>
          </cell>
          <cell r="G64">
            <v>37011</v>
          </cell>
          <cell r="H64">
            <v>37042</v>
          </cell>
          <cell r="I64">
            <v>37072</v>
          </cell>
          <cell r="J64">
            <v>37103</v>
          </cell>
          <cell r="K64">
            <v>37134</v>
          </cell>
          <cell r="L64">
            <v>37164</v>
          </cell>
          <cell r="M64">
            <v>37195</v>
          </cell>
          <cell r="N64">
            <v>37225</v>
          </cell>
          <cell r="O64">
            <v>37256</v>
          </cell>
        </row>
        <row r="65">
          <cell r="B65" t="str">
            <v>Przychody z prowizji</v>
          </cell>
          <cell r="C65">
            <v>19212441.700000003</v>
          </cell>
          <cell r="D65">
            <v>2380480.89</v>
          </cell>
          <cell r="E65">
            <v>4460963.9800000014</v>
          </cell>
          <cell r="F65">
            <v>6889689.4900000002</v>
          </cell>
          <cell r="G65">
            <v>9294211.9700000007</v>
          </cell>
          <cell r="H65">
            <v>11751713.149999999</v>
          </cell>
          <cell r="I65">
            <v>13961251.300000004</v>
          </cell>
          <cell r="J65">
            <v>16506558.509999998</v>
          </cell>
          <cell r="K65">
            <v>18636568.040000003</v>
          </cell>
          <cell r="L65">
            <v>20836743.529999994</v>
          </cell>
          <cell r="M65">
            <v>23819832.359999999</v>
          </cell>
          <cell r="N65">
            <v>26460078.660000008</v>
          </cell>
          <cell r="O65">
            <v>29044149.750000004</v>
          </cell>
        </row>
        <row r="66">
          <cell r="B66" t="str">
            <v xml:space="preserve"> - koszty osobowe</v>
          </cell>
          <cell r="C66">
            <v>38442451.763000004</v>
          </cell>
          <cell r="D66">
            <v>3392446.1545000006</v>
          </cell>
          <cell r="E66">
            <v>6709152.9354999978</v>
          </cell>
          <cell r="F66">
            <v>10110308.415999999</v>
          </cell>
          <cell r="G66">
            <v>14580931.324999997</v>
          </cell>
          <cell r="H66">
            <v>18379562.441</v>
          </cell>
          <cell r="I66">
            <v>21601245.498</v>
          </cell>
          <cell r="J66">
            <v>25812155.9855</v>
          </cell>
          <cell r="K66">
            <v>29869301.816500001</v>
          </cell>
          <cell r="L66">
            <v>33616840.534999996</v>
          </cell>
          <cell r="M66">
            <v>36787785.397499993</v>
          </cell>
          <cell r="N66">
            <v>40527927.222499996</v>
          </cell>
          <cell r="O66">
            <v>44895341.028500006</v>
          </cell>
        </row>
        <row r="67">
          <cell r="B67" t="str">
            <v xml:space="preserve"> - koszty eksploatacyjne</v>
          </cell>
          <cell r="C67">
            <v>31965865.639999993</v>
          </cell>
          <cell r="D67">
            <v>2866646.84</v>
          </cell>
          <cell r="E67">
            <v>5857444.1000000015</v>
          </cell>
          <cell r="F67">
            <v>9169659.2399999984</v>
          </cell>
          <cell r="G67">
            <v>13625757.090000002</v>
          </cell>
          <cell r="H67">
            <v>17210945.599999998</v>
          </cell>
          <cell r="I67">
            <v>20897479.259999994</v>
          </cell>
          <cell r="J67">
            <v>24538197.210000001</v>
          </cell>
          <cell r="K67">
            <v>28231675.850000005</v>
          </cell>
          <cell r="L67">
            <v>33031238.749999996</v>
          </cell>
          <cell r="M67">
            <v>37256647.370000005</v>
          </cell>
          <cell r="N67">
            <v>41880284.550000012</v>
          </cell>
          <cell r="O67">
            <v>47718311.939999998</v>
          </cell>
        </row>
        <row r="68">
          <cell r="B68" t="str">
            <v xml:space="preserve"> - pozostałe przychody operacyjne</v>
          </cell>
          <cell r="C68">
            <v>3765088.72</v>
          </cell>
          <cell r="D68">
            <v>179896.37</v>
          </cell>
          <cell r="E68">
            <v>387911.24</v>
          </cell>
          <cell r="F68">
            <v>596925.68999999994</v>
          </cell>
          <cell r="G68">
            <v>797246.77</v>
          </cell>
          <cell r="H68">
            <v>1005663.76</v>
          </cell>
          <cell r="I68">
            <v>1208190.8400000001</v>
          </cell>
          <cell r="J68">
            <v>1432898.66</v>
          </cell>
          <cell r="K68">
            <v>1706031.77</v>
          </cell>
          <cell r="L68">
            <v>1949682.94</v>
          </cell>
          <cell r="M68">
            <v>2122608.02</v>
          </cell>
          <cell r="N68">
            <v>2249028.6</v>
          </cell>
          <cell r="O68">
            <v>2255914.42</v>
          </cell>
        </row>
        <row r="69">
          <cell r="B69" t="str">
            <v>ZYSK BRUTTO</v>
          </cell>
        </row>
        <row r="79">
          <cell r="B79" t="str">
            <v xml:space="preserve"> z Pocztylionem i z  ZUS-em</v>
          </cell>
        </row>
        <row r="80">
          <cell r="C80">
            <v>36891</v>
          </cell>
          <cell r="D80">
            <v>36922</v>
          </cell>
          <cell r="E80">
            <v>36950</v>
          </cell>
          <cell r="F80">
            <v>36981</v>
          </cell>
          <cell r="G80">
            <v>37011</v>
          </cell>
          <cell r="H80">
            <v>37042</v>
          </cell>
          <cell r="I80">
            <v>37072</v>
          </cell>
          <cell r="J80">
            <v>37103</v>
          </cell>
          <cell r="K80">
            <v>37134</v>
          </cell>
          <cell r="L80">
            <v>37164</v>
          </cell>
          <cell r="M80">
            <v>37195</v>
          </cell>
          <cell r="N80">
            <v>37225</v>
          </cell>
          <cell r="O80">
            <v>37256</v>
          </cell>
        </row>
        <row r="81">
          <cell r="B81" t="str">
            <v>Przychody z prowizji</v>
          </cell>
          <cell r="C81">
            <v>3594082.75</v>
          </cell>
          <cell r="D81">
            <v>3672556.89</v>
          </cell>
          <cell r="E81">
            <v>3462732.5900000012</v>
          </cell>
          <cell r="F81">
            <v>3773893.0099999988</v>
          </cell>
          <cell r="G81">
            <v>3739175.2300000004</v>
          </cell>
          <cell r="H81">
            <v>3816573.6799999978</v>
          </cell>
          <cell r="I81">
            <v>3893375.900000006</v>
          </cell>
          <cell r="J81">
            <v>4197976.4099999927</v>
          </cell>
          <cell r="K81">
            <v>3861116.5300000049</v>
          </cell>
          <cell r="L81">
            <v>3873778.1899999902</v>
          </cell>
          <cell r="M81">
            <v>4725500.0800000057</v>
          </cell>
          <cell r="N81">
            <v>4368356.7000000104</v>
          </cell>
          <cell r="O81">
            <v>4307206.4899999946</v>
          </cell>
        </row>
        <row r="82">
          <cell r="B82" t="str">
            <v xml:space="preserve"> -koszty osobowe</v>
          </cell>
          <cell r="C82">
            <v>5176122.6699999943</v>
          </cell>
          <cell r="D82">
            <v>3428372.9800000004</v>
          </cell>
          <cell r="E82">
            <v>3755769.79</v>
          </cell>
          <cell r="F82">
            <v>3434505.4799999977</v>
          </cell>
          <cell r="G82">
            <v>4910054.6400000006</v>
          </cell>
          <cell r="H82">
            <v>3832181.459999999</v>
          </cell>
          <cell r="I82">
            <v>3409623.450000003</v>
          </cell>
          <cell r="J82">
            <v>4321757.9199999981</v>
          </cell>
          <cell r="K82">
            <v>4274052.8300000057</v>
          </cell>
          <cell r="L82">
            <v>3781209.1899999902</v>
          </cell>
          <cell r="M82">
            <v>3705001.8800000027</v>
          </cell>
          <cell r="N82">
            <v>3970674.7600000054</v>
          </cell>
          <cell r="O82">
            <v>4922727.2699999958</v>
          </cell>
        </row>
        <row r="83">
          <cell r="B83" t="str">
            <v xml:space="preserve"> - koszty eksploatacyjne</v>
          </cell>
          <cell r="C83">
            <v>2891162.3699999936</v>
          </cell>
          <cell r="D83">
            <v>3161752.85</v>
          </cell>
          <cell r="E83">
            <v>3286770.3900000011</v>
          </cell>
          <cell r="F83">
            <v>3598871.3399999971</v>
          </cell>
          <cell r="G83">
            <v>4719461.6200000029</v>
          </cell>
          <cell r="H83">
            <v>3847332.089999998</v>
          </cell>
          <cell r="I83">
            <v>3969282.4899999946</v>
          </cell>
          <cell r="J83">
            <v>3984206.6300000064</v>
          </cell>
          <cell r="K83">
            <v>4030323.2100000046</v>
          </cell>
          <cell r="L83">
            <v>4793078.4399999902</v>
          </cell>
          <cell r="M83">
            <v>4311810.1100000069</v>
          </cell>
          <cell r="N83">
            <v>4676464.5700000077</v>
          </cell>
          <cell r="O83">
            <v>5863178.5099999905</v>
          </cell>
        </row>
        <row r="84">
          <cell r="B84" t="str">
            <v xml:space="preserve"> - pozostałe przychody operacyjne</v>
          </cell>
          <cell r="C84">
            <v>397068.17000000179</v>
          </cell>
          <cell r="D84">
            <v>179896.37</v>
          </cell>
          <cell r="E84">
            <v>610803.01</v>
          </cell>
          <cell r="F84">
            <v>209014.44999999995</v>
          </cell>
          <cell r="G84">
            <v>599597.43000000005</v>
          </cell>
          <cell r="H84">
            <v>208416.99</v>
          </cell>
          <cell r="I84">
            <v>348311.41000000015</v>
          </cell>
          <cell r="J84">
            <v>294807.81999999983</v>
          </cell>
          <cell r="K84">
            <v>454069.5299999998</v>
          </cell>
          <cell r="L84">
            <v>243651.17000000039</v>
          </cell>
          <cell r="M84">
            <v>679356.71</v>
          </cell>
          <cell r="N84">
            <v>323441.06999999983</v>
          </cell>
          <cell r="O84">
            <v>529467.04</v>
          </cell>
        </row>
        <row r="85">
          <cell r="B85" t="str">
            <v>ZYSK BRUTTO</v>
          </cell>
        </row>
        <row r="90">
          <cell r="B90" t="str">
            <v>z Pocztylionem  bez  ZUS-u</v>
          </cell>
        </row>
        <row r="91">
          <cell r="C91">
            <v>36891</v>
          </cell>
          <cell r="D91">
            <v>36922</v>
          </cell>
          <cell r="E91">
            <v>36950</v>
          </cell>
          <cell r="F91">
            <v>36981</v>
          </cell>
          <cell r="G91">
            <v>37011</v>
          </cell>
          <cell r="H91">
            <v>37042</v>
          </cell>
          <cell r="I91">
            <v>37072</v>
          </cell>
          <cell r="J91">
            <v>37103</v>
          </cell>
          <cell r="K91">
            <v>37134</v>
          </cell>
          <cell r="L91">
            <v>37164</v>
          </cell>
          <cell r="M91">
            <v>37195</v>
          </cell>
          <cell r="N91">
            <v>37225</v>
          </cell>
          <cell r="O91">
            <v>37256</v>
          </cell>
        </row>
        <row r="92">
          <cell r="B92" t="str">
            <v>Przychody z prowizji</v>
          </cell>
          <cell r="C92">
            <v>2299628.25</v>
          </cell>
          <cell r="D92">
            <v>2380480.89</v>
          </cell>
          <cell r="E92">
            <v>2080483.0900000012</v>
          </cell>
          <cell r="F92">
            <v>2428725.5099999988</v>
          </cell>
          <cell r="G92">
            <v>2404522.4800000004</v>
          </cell>
          <cell r="H92">
            <v>2457501.1799999978</v>
          </cell>
          <cell r="I92">
            <v>2209538.150000006</v>
          </cell>
          <cell r="J92">
            <v>2545307.2099999934</v>
          </cell>
          <cell r="K92">
            <v>2130009.5300000049</v>
          </cell>
          <cell r="L92">
            <v>2200175.4899999909</v>
          </cell>
          <cell r="M92">
            <v>2983088.8300000057</v>
          </cell>
          <cell r="N92">
            <v>2640246.3000000082</v>
          </cell>
          <cell r="O92">
            <v>2584071.0899999961</v>
          </cell>
        </row>
        <row r="93">
          <cell r="B93" t="str">
            <v xml:space="preserve"> -koszty osobowe</v>
          </cell>
          <cell r="C93">
            <v>5140239.800499998</v>
          </cell>
          <cell r="D93">
            <v>3392446.1545000006</v>
          </cell>
          <cell r="E93">
            <v>3719494.9209999996</v>
          </cell>
          <cell r="F93">
            <v>3401155.4804999977</v>
          </cell>
          <cell r="G93">
            <v>4869899.2590000015</v>
          </cell>
          <cell r="H93">
            <v>3798631.1159999985</v>
          </cell>
          <cell r="I93">
            <v>3367467.387000002</v>
          </cell>
          <cell r="J93">
            <v>4281010.487499997</v>
          </cell>
          <cell r="K93">
            <v>4238082.2510000058</v>
          </cell>
          <cell r="L93">
            <v>3747538.7184999883</v>
          </cell>
          <cell r="M93">
            <v>3677376.4925000072</v>
          </cell>
          <cell r="N93">
            <v>3937162.3150000051</v>
          </cell>
          <cell r="O93">
            <v>4889995.0259999931</v>
          </cell>
        </row>
        <row r="94">
          <cell r="B94" t="str">
            <v xml:space="preserve"> - koszty eksploatacyjne</v>
          </cell>
          <cell r="C94">
            <v>2597119.099999994</v>
          </cell>
          <cell r="D94">
            <v>2866646.84</v>
          </cell>
          <cell r="E94">
            <v>2990797.2600000016</v>
          </cell>
          <cell r="F94">
            <v>3312215.1399999969</v>
          </cell>
          <cell r="G94">
            <v>4456097.8500000034</v>
          </cell>
          <cell r="H94">
            <v>3585188.5099999961</v>
          </cell>
          <cell r="I94">
            <v>3686533.6599999964</v>
          </cell>
          <cell r="J94">
            <v>3640717.9500000067</v>
          </cell>
          <cell r="K94">
            <v>3693478.6400000043</v>
          </cell>
          <cell r="L94">
            <v>4799562.8999999911</v>
          </cell>
          <cell r="M94">
            <v>4225408.6200000085</v>
          </cell>
          <cell r="N94">
            <v>4623637.1800000072</v>
          </cell>
          <cell r="O94">
            <v>5838027.3899999857</v>
          </cell>
        </row>
        <row r="95">
          <cell r="B95" t="str">
            <v xml:space="preserve"> - pozostałe przychody operacyjne</v>
          </cell>
          <cell r="C95">
            <v>397068.17000000179</v>
          </cell>
          <cell r="D95">
            <v>179896.37</v>
          </cell>
          <cell r="E95">
            <v>610803.01</v>
          </cell>
          <cell r="F95">
            <v>209014.44999999995</v>
          </cell>
          <cell r="G95">
            <v>599597.43000000005</v>
          </cell>
          <cell r="H95">
            <v>208416.99</v>
          </cell>
          <cell r="I95">
            <v>348311.41000000015</v>
          </cell>
          <cell r="J95">
            <v>294807.81999999983</v>
          </cell>
          <cell r="K95">
            <v>454069.5299999998</v>
          </cell>
          <cell r="L95">
            <v>243651.17000000039</v>
          </cell>
          <cell r="M95">
            <v>679356.71</v>
          </cell>
          <cell r="N95">
            <v>323441.06999999983</v>
          </cell>
          <cell r="O95">
            <v>529467.04</v>
          </cell>
        </row>
        <row r="96">
          <cell r="B96" t="str">
            <v>ZYSK BRUTTO</v>
          </cell>
        </row>
        <row r="100">
          <cell r="B100" t="str">
            <v>bez Pocztyliona  z  ZUS-em</v>
          </cell>
        </row>
        <row r="101">
          <cell r="C101">
            <v>36891</v>
          </cell>
          <cell r="D101">
            <v>36922</v>
          </cell>
          <cell r="E101">
            <v>36950</v>
          </cell>
          <cell r="F101">
            <v>36981</v>
          </cell>
          <cell r="G101">
            <v>37011</v>
          </cell>
          <cell r="H101">
            <v>37042</v>
          </cell>
          <cell r="I101">
            <v>37072</v>
          </cell>
          <cell r="J101">
            <v>37103</v>
          </cell>
          <cell r="K101">
            <v>37134</v>
          </cell>
          <cell r="L101">
            <v>37164</v>
          </cell>
          <cell r="M101">
            <v>37195</v>
          </cell>
          <cell r="N101">
            <v>37225</v>
          </cell>
          <cell r="O101">
            <v>37256</v>
          </cell>
        </row>
        <row r="102">
          <cell r="B102" t="str">
            <v>Przychody z prowizji</v>
          </cell>
          <cell r="C102">
            <v>3594082.75</v>
          </cell>
          <cell r="D102">
            <v>3672556.89</v>
          </cell>
          <cell r="E102">
            <v>3462732.5900000012</v>
          </cell>
          <cell r="F102">
            <v>3773893.0099999988</v>
          </cell>
          <cell r="G102">
            <v>3739175.2300000004</v>
          </cell>
          <cell r="H102">
            <v>3816573.6799999978</v>
          </cell>
          <cell r="I102">
            <v>3893375.900000006</v>
          </cell>
          <cell r="J102">
            <v>4197976.4099999927</v>
          </cell>
          <cell r="K102">
            <v>3861116.5300000049</v>
          </cell>
          <cell r="L102">
            <v>3873778.1899999902</v>
          </cell>
          <cell r="M102">
            <v>4725500.0800000057</v>
          </cell>
          <cell r="N102">
            <v>4368356.7000000104</v>
          </cell>
          <cell r="O102">
            <v>4307206.4899999946</v>
          </cell>
        </row>
        <row r="103">
          <cell r="B103" t="str">
            <v xml:space="preserve"> -koszty osobowe</v>
          </cell>
          <cell r="C103">
            <v>4980615.93</v>
          </cell>
          <cell r="D103">
            <v>3428372.9800000004</v>
          </cell>
          <cell r="E103">
            <v>3352981.6499999976</v>
          </cell>
          <cell r="F103">
            <v>3434505.4800000014</v>
          </cell>
          <cell r="G103">
            <v>4510778.2899999972</v>
          </cell>
          <cell r="H103">
            <v>3832181.4600000028</v>
          </cell>
          <cell r="I103">
            <v>3263839.120000001</v>
          </cell>
          <cell r="J103">
            <v>4251657.9200000018</v>
          </cell>
          <cell r="K103">
            <v>4093116.41</v>
          </cell>
          <cell r="L103">
            <v>3781209.1899999976</v>
          </cell>
          <cell r="M103">
            <v>3198570.2499999925</v>
          </cell>
          <cell r="N103">
            <v>3773654.2700000033</v>
          </cell>
          <cell r="O103">
            <v>4400146.0500000119</v>
          </cell>
        </row>
        <row r="104">
          <cell r="B104" t="str">
            <v xml:space="preserve"> - koszty eksploatacyjne</v>
          </cell>
          <cell r="C104">
            <v>2891162.3699999936</v>
          </cell>
          <cell r="D104">
            <v>3161752.85</v>
          </cell>
          <cell r="E104">
            <v>3286770.3900000011</v>
          </cell>
          <cell r="F104">
            <v>3598871.3399999971</v>
          </cell>
          <cell r="G104">
            <v>4719461.6200000029</v>
          </cell>
          <cell r="H104">
            <v>3847332.089999998</v>
          </cell>
          <cell r="I104">
            <v>3969282.4899999946</v>
          </cell>
          <cell r="J104">
            <v>3984206.6300000064</v>
          </cell>
          <cell r="K104">
            <v>4030323.2100000046</v>
          </cell>
          <cell r="L104">
            <v>4793078.4399999902</v>
          </cell>
          <cell r="M104">
            <v>4311810.1100000069</v>
          </cell>
          <cell r="N104">
            <v>4676464.5700000077</v>
          </cell>
          <cell r="O104">
            <v>5863178.5099999905</v>
          </cell>
        </row>
        <row r="105">
          <cell r="B105" t="str">
            <v xml:space="preserve"> - pozostałe przychody operacyjne</v>
          </cell>
          <cell r="C105">
            <v>201561.43000000017</v>
          </cell>
          <cell r="D105">
            <v>179896.37</v>
          </cell>
          <cell r="E105">
            <v>208014.87</v>
          </cell>
          <cell r="F105">
            <v>209014.44999999995</v>
          </cell>
          <cell r="G105">
            <v>200321.08000000007</v>
          </cell>
          <cell r="H105">
            <v>208416.99</v>
          </cell>
          <cell r="I105">
            <v>202527.08000000007</v>
          </cell>
          <cell r="J105">
            <v>224707.81999999983</v>
          </cell>
          <cell r="K105">
            <v>273133.1100000001</v>
          </cell>
          <cell r="L105">
            <v>243651.16999999993</v>
          </cell>
          <cell r="M105">
            <v>172925.08000000007</v>
          </cell>
          <cell r="N105">
            <v>126420.58000000007</v>
          </cell>
          <cell r="O105">
            <v>6885.8199999998324</v>
          </cell>
        </row>
        <row r="106">
          <cell r="B106" t="str">
            <v>ZYSK BRUTTO</v>
          </cell>
        </row>
        <row r="111">
          <cell r="B111" t="str">
            <v>bez Pocztyliona i bez ZUS-u</v>
          </cell>
        </row>
        <row r="112">
          <cell r="C112">
            <v>36891</v>
          </cell>
          <cell r="D112">
            <v>36922</v>
          </cell>
          <cell r="E112">
            <v>36950</v>
          </cell>
          <cell r="F112">
            <v>36981</v>
          </cell>
          <cell r="G112">
            <v>37011</v>
          </cell>
          <cell r="H112">
            <v>37042</v>
          </cell>
          <cell r="I112">
            <v>37072</v>
          </cell>
          <cell r="J112">
            <v>37103</v>
          </cell>
          <cell r="K112">
            <v>37134</v>
          </cell>
          <cell r="L112">
            <v>37164</v>
          </cell>
          <cell r="M112">
            <v>37195</v>
          </cell>
          <cell r="N112">
            <v>37225</v>
          </cell>
          <cell r="O112">
            <v>37256</v>
          </cell>
        </row>
        <row r="113">
          <cell r="B113" t="str">
            <v>Przychody z prowizji</v>
          </cell>
          <cell r="C113">
            <v>2299628.25</v>
          </cell>
          <cell r="D113">
            <v>2380480.89</v>
          </cell>
          <cell r="E113">
            <v>2080483.0900000012</v>
          </cell>
          <cell r="F113">
            <v>2428725.5099999988</v>
          </cell>
          <cell r="G113">
            <v>2404522.4800000004</v>
          </cell>
          <cell r="H113">
            <v>2457501.1799999978</v>
          </cell>
          <cell r="I113">
            <v>2209538.150000006</v>
          </cell>
          <cell r="J113">
            <v>2545307.2099999934</v>
          </cell>
          <cell r="K113">
            <v>2130009.5300000049</v>
          </cell>
          <cell r="L113">
            <v>2200175.4899999909</v>
          </cell>
          <cell r="M113">
            <v>2983088.8300000057</v>
          </cell>
          <cell r="N113">
            <v>2640246.3000000082</v>
          </cell>
          <cell r="O113">
            <v>2584071.0899999961</v>
          </cell>
        </row>
        <row r="114">
          <cell r="B114" t="str">
            <v xml:space="preserve"> -koszty osobowe</v>
          </cell>
          <cell r="C114">
            <v>4944733.0605000034</v>
          </cell>
          <cell r="D114">
            <v>3392446.1545000006</v>
          </cell>
          <cell r="E114">
            <v>3316706.7809999972</v>
          </cell>
          <cell r="F114">
            <v>3401155.4805000015</v>
          </cell>
          <cell r="G114">
            <v>4470622.9089999981</v>
          </cell>
          <cell r="H114">
            <v>3798631.1160000023</v>
          </cell>
          <cell r="I114">
            <v>3221683.057</v>
          </cell>
          <cell r="J114">
            <v>4210910.4875000007</v>
          </cell>
          <cell r="K114">
            <v>4057145.8310000002</v>
          </cell>
          <cell r="L114">
            <v>3747538.7184999958</v>
          </cell>
          <cell r="M114">
            <v>3170944.862499997</v>
          </cell>
          <cell r="N114">
            <v>3740141.825000003</v>
          </cell>
          <cell r="O114">
            <v>4367413.8060000092</v>
          </cell>
        </row>
        <row r="115">
          <cell r="B115" t="str">
            <v xml:space="preserve"> - koszty eksploatacyjne</v>
          </cell>
          <cell r="C115">
            <v>2597119.099999994</v>
          </cell>
          <cell r="D115">
            <v>2866646.84</v>
          </cell>
          <cell r="E115">
            <v>2990797.2600000016</v>
          </cell>
          <cell r="F115">
            <v>3312215.1399999969</v>
          </cell>
          <cell r="G115">
            <v>4456097.8500000034</v>
          </cell>
          <cell r="H115">
            <v>3585188.5099999961</v>
          </cell>
          <cell r="I115">
            <v>3686533.6599999964</v>
          </cell>
          <cell r="J115">
            <v>3640717.9500000067</v>
          </cell>
          <cell r="K115">
            <v>3693478.6400000043</v>
          </cell>
          <cell r="L115">
            <v>4799562.8999999911</v>
          </cell>
          <cell r="M115">
            <v>4225408.6200000085</v>
          </cell>
          <cell r="N115">
            <v>4623637.1800000072</v>
          </cell>
          <cell r="O115">
            <v>5838027.3899999857</v>
          </cell>
        </row>
        <row r="116">
          <cell r="B116" t="str">
            <v xml:space="preserve"> - pozostałe przychody operacyjne</v>
          </cell>
          <cell r="C116">
            <v>201561.43000000017</v>
          </cell>
          <cell r="D116">
            <v>179896.37</v>
          </cell>
          <cell r="E116">
            <v>208014.87</v>
          </cell>
          <cell r="F116">
            <v>209014.44999999995</v>
          </cell>
          <cell r="G116">
            <v>200321.08000000007</v>
          </cell>
          <cell r="H116">
            <v>208416.99</v>
          </cell>
          <cell r="I116">
            <v>202527.08000000007</v>
          </cell>
          <cell r="J116">
            <v>224707.81999999983</v>
          </cell>
          <cell r="K116">
            <v>273133.1100000001</v>
          </cell>
          <cell r="L116">
            <v>243651.16999999993</v>
          </cell>
          <cell r="M116">
            <v>172925.08000000007</v>
          </cell>
          <cell r="N116">
            <v>126420.58000000007</v>
          </cell>
          <cell r="O116">
            <v>6885.8199999998324</v>
          </cell>
        </row>
        <row r="117">
          <cell r="B11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>
        <row r="61">
          <cell r="A61" t="str">
            <v>współczynnik wypłacalności</v>
          </cell>
          <cell r="C61">
            <v>0.16950000000000001</v>
          </cell>
          <cell r="D61">
            <v>0.1595</v>
          </cell>
          <cell r="E61">
            <v>0.20130000000000001</v>
          </cell>
          <cell r="F61">
            <v>0.16980000000000001</v>
          </cell>
          <cell r="G61">
            <v>0.14680000000000001</v>
          </cell>
          <cell r="H61">
            <v>0.1963</v>
          </cell>
          <cell r="I61">
            <v>0.19359999999999999</v>
          </cell>
          <cell r="J61">
            <v>0.20569999999999999</v>
          </cell>
          <cell r="K61">
            <v>0.19789999999999999</v>
          </cell>
          <cell r="L61">
            <v>0.1673</v>
          </cell>
          <cell r="M61">
            <v>0.1482</v>
          </cell>
          <cell r="N61">
            <v>0.1434</v>
          </cell>
        </row>
        <row r="63">
          <cell r="A63" t="str">
            <v>współczynnik płynności do 1 M</v>
          </cell>
          <cell r="C63">
            <v>0.87</v>
          </cell>
          <cell r="D63">
            <v>0.91</v>
          </cell>
          <cell r="E63">
            <v>0.747</v>
          </cell>
          <cell r="F63">
            <v>0.91</v>
          </cell>
          <cell r="G63">
            <v>0.87</v>
          </cell>
          <cell r="H63">
            <v>0.79</v>
          </cell>
          <cell r="I63">
            <v>0.78</v>
          </cell>
          <cell r="J63">
            <v>0.51</v>
          </cell>
          <cell r="K63">
            <v>0.56999999999999995</v>
          </cell>
          <cell r="L63">
            <v>0.79</v>
          </cell>
          <cell r="M63">
            <v>0.8</v>
          </cell>
          <cell r="N63">
            <v>0.86</v>
          </cell>
        </row>
        <row r="64">
          <cell r="L64" t="str">
            <v xml:space="preserve"> </v>
          </cell>
        </row>
        <row r="65">
          <cell r="A65" t="str">
            <v>współczynnik płynności do 3 M</v>
          </cell>
          <cell r="C65">
            <v>0.83</v>
          </cell>
          <cell r="D65">
            <v>0.91</v>
          </cell>
          <cell r="E65">
            <v>0.754</v>
          </cell>
          <cell r="F65">
            <v>0.88</v>
          </cell>
          <cell r="G65">
            <v>0.86</v>
          </cell>
          <cell r="H65">
            <v>0.75</v>
          </cell>
          <cell r="I65">
            <v>0.76</v>
          </cell>
          <cell r="J65">
            <v>0.67</v>
          </cell>
          <cell r="K65">
            <v>0.64</v>
          </cell>
          <cell r="L65">
            <v>0.77</v>
          </cell>
          <cell r="M65">
            <v>0.79</v>
          </cell>
          <cell r="N65">
            <v>0.87</v>
          </cell>
        </row>
      </sheetData>
      <sheetData sheetId="8" refreshError="1">
        <row r="80">
          <cell r="A80" t="str">
            <v xml:space="preserve">  BANK  POCZTOWY  S.A.</v>
          </cell>
        </row>
        <row r="83">
          <cell r="A83" t="str">
            <v xml:space="preserve">  Wybrane pozycje bilansowe   -   dane uśrednione</v>
          </cell>
        </row>
        <row r="84">
          <cell r="A84" t="str">
            <v xml:space="preserve">    (rezerwy na należności wg stanu na dzień)</v>
          </cell>
        </row>
        <row r="86">
          <cell r="A86" t="str">
            <v>AKTYWA</v>
          </cell>
          <cell r="B86">
            <v>36891</v>
          </cell>
          <cell r="C86">
            <v>36922</v>
          </cell>
          <cell r="D86">
            <v>36950</v>
          </cell>
          <cell r="E86">
            <v>36981</v>
          </cell>
          <cell r="F86">
            <v>37011</v>
          </cell>
          <cell r="G86">
            <v>37042</v>
          </cell>
          <cell r="H86">
            <v>37072</v>
          </cell>
          <cell r="I86">
            <v>37103</v>
          </cell>
          <cell r="J86">
            <v>37134</v>
          </cell>
          <cell r="K86">
            <v>37164</v>
          </cell>
          <cell r="L86">
            <v>37195</v>
          </cell>
          <cell r="M86">
            <v>37225</v>
          </cell>
          <cell r="N86">
            <v>37256</v>
          </cell>
        </row>
        <row r="89">
          <cell r="A89" t="str">
            <v xml:space="preserve"> gotówka</v>
          </cell>
          <cell r="B89">
            <v>13506749.192400001</v>
          </cell>
          <cell r="C89">
            <v>11893829.726100001</v>
          </cell>
          <cell r="D89">
            <v>11098620.396799998</v>
          </cell>
          <cell r="E89">
            <v>9470467.1426000018</v>
          </cell>
          <cell r="F89">
            <v>9696810.5600000005</v>
          </cell>
          <cell r="G89">
            <v>9370817.6041000001</v>
          </cell>
          <cell r="H89">
            <v>10169233.478399999</v>
          </cell>
          <cell r="I89">
            <v>10473358.3946</v>
          </cell>
          <cell r="J89">
            <v>9805397.848600002</v>
          </cell>
          <cell r="K89">
            <v>10790762.002699999</v>
          </cell>
          <cell r="L89">
            <v>10082496.933800001</v>
          </cell>
          <cell r="M89">
            <v>10680400.728399999</v>
          </cell>
          <cell r="N89">
            <v>12156079.433100002</v>
          </cell>
        </row>
        <row r="90">
          <cell r="A90" t="str">
            <v xml:space="preserve"> konta w innych bankach</v>
          </cell>
          <cell r="B90">
            <v>86438081.942599982</v>
          </cell>
          <cell r="C90">
            <v>33749140.936099991</v>
          </cell>
          <cell r="D90">
            <v>34042774.015199997</v>
          </cell>
          <cell r="E90">
            <v>34357305.825100005</v>
          </cell>
          <cell r="F90">
            <v>35690689.460500002</v>
          </cell>
          <cell r="G90">
            <v>42278659.371300004</v>
          </cell>
          <cell r="H90">
            <v>44625280.069499999</v>
          </cell>
          <cell r="I90">
            <v>60330724.625399992</v>
          </cell>
          <cell r="J90">
            <v>50405925.473499998</v>
          </cell>
          <cell r="K90">
            <v>48309892.174299993</v>
          </cell>
          <cell r="L90">
            <v>43481660.953100003</v>
          </cell>
          <cell r="M90">
            <v>49390543.920499995</v>
          </cell>
          <cell r="N90">
            <v>46711407.255700007</v>
          </cell>
        </row>
        <row r="91">
          <cell r="A91" t="str">
            <v xml:space="preserve"> lokaty międzybankowe</v>
          </cell>
          <cell r="B91">
            <v>349341123.06160003</v>
          </cell>
          <cell r="C91">
            <v>310887166.83579999</v>
          </cell>
          <cell r="D91">
            <v>338303650.03850001</v>
          </cell>
          <cell r="E91">
            <v>445668768.77130002</v>
          </cell>
          <cell r="F91">
            <v>538520582.21000004</v>
          </cell>
          <cell r="G91">
            <v>518912978.38419998</v>
          </cell>
          <cell r="H91">
            <v>608178857.20990002</v>
          </cell>
          <cell r="I91">
            <v>528577393.44859999</v>
          </cell>
          <cell r="J91">
            <v>398966407.86809999</v>
          </cell>
          <cell r="K91">
            <v>409535310.91000003</v>
          </cell>
          <cell r="L91">
            <v>502122757.83579999</v>
          </cell>
          <cell r="M91">
            <v>399179018.57669997</v>
          </cell>
          <cell r="N91">
            <v>536991352.73909998</v>
          </cell>
        </row>
        <row r="92">
          <cell r="A92" t="str">
            <v xml:space="preserve"> papiery wartościowe</v>
          </cell>
          <cell r="B92">
            <v>216644396.85960001</v>
          </cell>
          <cell r="C92">
            <v>227774741.9657</v>
          </cell>
          <cell r="D92">
            <v>254108161.52129999</v>
          </cell>
          <cell r="E92">
            <v>244284691.12270001</v>
          </cell>
          <cell r="F92">
            <v>248915936.7274</v>
          </cell>
          <cell r="G92">
            <v>234842400.6812</v>
          </cell>
          <cell r="H92">
            <v>253699575.78940001</v>
          </cell>
          <cell r="I92">
            <v>266156041.75830001</v>
          </cell>
          <cell r="J92">
            <v>237893342.17950001</v>
          </cell>
          <cell r="K92">
            <v>203813347.78330001</v>
          </cell>
          <cell r="L92">
            <v>211270502.07749999</v>
          </cell>
          <cell r="M92">
            <v>170964419.88330001</v>
          </cell>
          <cell r="N92">
            <v>144773039.79390001</v>
          </cell>
        </row>
        <row r="93">
          <cell r="A93" t="str">
            <v xml:space="preserve"> debet w rachunku bieżącym Poczty</v>
          </cell>
          <cell r="B93">
            <v>232963.71709999998</v>
          </cell>
          <cell r="C93">
            <v>2293.8065000000001</v>
          </cell>
          <cell r="D93">
            <v>1004.9389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522600</v>
          </cell>
          <cell r="N93">
            <v>76449.849700000006</v>
          </cell>
        </row>
        <row r="95">
          <cell r="A95" t="str">
            <v xml:space="preserve"> KREDYTY OGÓŁEM</v>
          </cell>
          <cell r="B95">
            <v>381473078.24249995</v>
          </cell>
          <cell r="C95">
            <v>392313916.64589995</v>
          </cell>
          <cell r="D95">
            <v>382682332.71220005</v>
          </cell>
          <cell r="E95">
            <v>382547505.45999998</v>
          </cell>
          <cell r="F95">
            <v>390907713.61539996</v>
          </cell>
          <cell r="G95">
            <v>392331678.57749999</v>
          </cell>
          <cell r="H95">
            <v>413800636.36129999</v>
          </cell>
          <cell r="I95">
            <v>416934851.15349996</v>
          </cell>
          <cell r="J95">
            <v>430655818.61319995</v>
          </cell>
          <cell r="K95">
            <v>454111395.71369994</v>
          </cell>
          <cell r="L95">
            <v>483682935.21029997</v>
          </cell>
          <cell r="M95">
            <v>507930014.41930008</v>
          </cell>
          <cell r="N95">
            <v>541993589.78500009</v>
          </cell>
        </row>
        <row r="96">
          <cell r="A96" t="str">
            <v xml:space="preserve"> kredyty gospodarcze</v>
          </cell>
          <cell r="B96">
            <v>151079512.59559995</v>
          </cell>
          <cell r="C96">
            <v>160926953.36099997</v>
          </cell>
          <cell r="D96">
            <v>151526436.01139998</v>
          </cell>
          <cell r="E96">
            <v>151934636.18139997</v>
          </cell>
          <cell r="F96">
            <v>159843697.06999999</v>
          </cell>
          <cell r="G96">
            <v>157630399.23859996</v>
          </cell>
          <cell r="H96">
            <v>170598741.91889995</v>
          </cell>
          <cell r="I96">
            <v>167220074.91580001</v>
          </cell>
          <cell r="J96">
            <v>180065217.72280002</v>
          </cell>
          <cell r="K96">
            <v>198402159.53469998</v>
          </cell>
          <cell r="L96">
            <v>215081084.76159999</v>
          </cell>
          <cell r="M96">
            <v>224265794.96200004</v>
          </cell>
          <cell r="N96">
            <v>247381553.78530002</v>
          </cell>
        </row>
        <row r="97">
          <cell r="A97" t="str">
            <v xml:space="preserve">    - regularne</v>
          </cell>
          <cell r="B97">
            <v>134987883.80619997</v>
          </cell>
          <cell r="C97">
            <v>145279406.72399998</v>
          </cell>
          <cell r="D97">
            <v>136665859.71329999</v>
          </cell>
          <cell r="E97">
            <v>137181085.93159997</v>
          </cell>
          <cell r="F97">
            <v>143327129.6257</v>
          </cell>
          <cell r="G97">
            <v>141449627.34749997</v>
          </cell>
          <cell r="H97">
            <v>154847542.68509996</v>
          </cell>
          <cell r="I97">
            <v>151009497.02500001</v>
          </cell>
          <cell r="J97">
            <v>158022325.89810002</v>
          </cell>
          <cell r="K97">
            <v>176125410.58729997</v>
          </cell>
          <cell r="L97">
            <v>192875751.99789998</v>
          </cell>
          <cell r="M97">
            <v>191252336.03360003</v>
          </cell>
          <cell r="N97">
            <v>208524792.52930003</v>
          </cell>
        </row>
        <row r="98">
          <cell r="A98" t="str">
            <v xml:space="preserve">    - zagrożone</v>
          </cell>
          <cell r="B98">
            <v>16091628.789399996</v>
          </cell>
          <cell r="C98">
            <v>15647546.637000002</v>
          </cell>
          <cell r="D98">
            <v>14860576.2981</v>
          </cell>
          <cell r="E98">
            <v>14753550.2498</v>
          </cell>
          <cell r="F98">
            <v>16516567.444299998</v>
          </cell>
          <cell r="G98">
            <v>16180771.891100001</v>
          </cell>
          <cell r="H98">
            <v>15751199.2338</v>
          </cell>
          <cell r="I98">
            <v>16210577.890800001</v>
          </cell>
          <cell r="J98">
            <v>22042891.824699998</v>
          </cell>
          <cell r="K98">
            <v>22276748.9474</v>
          </cell>
          <cell r="L98">
            <v>22205332.763700001</v>
          </cell>
          <cell r="M98">
            <v>33013458.928399999</v>
          </cell>
          <cell r="N98">
            <v>38856761.255999997</v>
          </cell>
        </row>
        <row r="99">
          <cell r="A99" t="str">
            <v xml:space="preserve">          poniżej standardu</v>
          </cell>
          <cell r="B99">
            <v>1223153.7286</v>
          </cell>
          <cell r="C99">
            <v>4498974.4640000006</v>
          </cell>
          <cell r="D99">
            <v>4081207.9596000006</v>
          </cell>
          <cell r="E99">
            <v>544992.34359999991</v>
          </cell>
          <cell r="F99">
            <v>1880645.0349000001</v>
          </cell>
          <cell r="G99">
            <v>2094081.3306</v>
          </cell>
          <cell r="H99">
            <v>2163835.9917000001</v>
          </cell>
          <cell r="I99">
            <v>3422063.2456</v>
          </cell>
          <cell r="J99">
            <v>3096669.6736000008</v>
          </cell>
          <cell r="K99">
            <v>3303443.0480999998</v>
          </cell>
          <cell r="L99">
            <v>3732050.0426000003</v>
          </cell>
          <cell r="M99">
            <v>14737577.9652</v>
          </cell>
          <cell r="N99">
            <v>19932124.014600001</v>
          </cell>
        </row>
        <row r="100">
          <cell r="A100" t="str">
            <v xml:space="preserve">          wątpliwe</v>
          </cell>
          <cell r="B100">
            <v>4026437.1765000001</v>
          </cell>
          <cell r="C100">
            <v>3805732.2785</v>
          </cell>
          <cell r="D100">
            <v>3192088.0777000003</v>
          </cell>
          <cell r="E100">
            <v>6788715.8349000001</v>
          </cell>
          <cell r="F100">
            <v>7283144.4900999991</v>
          </cell>
          <cell r="G100">
            <v>6781800.2174000004</v>
          </cell>
          <cell r="H100">
            <v>6435578.1159999995</v>
          </cell>
          <cell r="I100">
            <v>3658878.6687000003</v>
          </cell>
          <cell r="J100">
            <v>10092614.661699999</v>
          </cell>
          <cell r="K100">
            <v>10401006.9625</v>
          </cell>
          <cell r="L100">
            <v>9722263.4318999983</v>
          </cell>
          <cell r="M100">
            <v>2874057.3730000001</v>
          </cell>
          <cell r="N100">
            <v>3955359.3536</v>
          </cell>
        </row>
        <row r="101">
          <cell r="A101" t="str">
            <v xml:space="preserve">          stracone</v>
          </cell>
          <cell r="B101">
            <v>10842037.884299997</v>
          </cell>
          <cell r="C101">
            <v>7342839.8945000004</v>
          </cell>
          <cell r="D101">
            <v>7587280.2607999993</v>
          </cell>
          <cell r="E101">
            <v>7419842.071299999</v>
          </cell>
          <cell r="F101">
            <v>7352777.9192999993</v>
          </cell>
          <cell r="G101">
            <v>7304890.3431000002</v>
          </cell>
          <cell r="H101">
            <v>7151785.1261</v>
          </cell>
          <cell r="I101">
            <v>9129635.9765000008</v>
          </cell>
          <cell r="J101">
            <v>8853607.4893999994</v>
          </cell>
          <cell r="K101">
            <v>8572298.9367999993</v>
          </cell>
          <cell r="L101">
            <v>8751019.2892000005</v>
          </cell>
          <cell r="M101">
            <v>15401823.5902</v>
          </cell>
          <cell r="N101">
            <v>14969277.887799999</v>
          </cell>
        </row>
        <row r="102">
          <cell r="A102" t="str">
            <v xml:space="preserve"> kredyty konsumpcyjne</v>
          </cell>
          <cell r="B102">
            <v>230393565.64690003</v>
          </cell>
          <cell r="C102">
            <v>231386963.28489998</v>
          </cell>
          <cell r="D102">
            <v>231155896.70080003</v>
          </cell>
          <cell r="E102">
            <v>230612869.27860001</v>
          </cell>
          <cell r="F102">
            <v>231064016.54539996</v>
          </cell>
          <cell r="G102">
            <v>234701279.3389</v>
          </cell>
          <cell r="H102">
            <v>243201894.44240001</v>
          </cell>
          <cell r="I102">
            <v>249714776.23769999</v>
          </cell>
          <cell r="J102">
            <v>250590600.89039996</v>
          </cell>
          <cell r="K102">
            <v>255709236.17899999</v>
          </cell>
          <cell r="L102">
            <v>268601850.44870001</v>
          </cell>
          <cell r="M102">
            <v>283664219.45730001</v>
          </cell>
          <cell r="N102">
            <v>294612035.99970007</v>
          </cell>
        </row>
        <row r="103">
          <cell r="A103" t="str">
            <v xml:space="preserve">     - regularne</v>
          </cell>
          <cell r="B103">
            <v>217196643.65880004</v>
          </cell>
          <cell r="C103">
            <v>218318198.18139997</v>
          </cell>
          <cell r="D103">
            <v>216819886.09890002</v>
          </cell>
          <cell r="E103">
            <v>215727330.31030002</v>
          </cell>
          <cell r="F103">
            <v>215850430.48489997</v>
          </cell>
          <cell r="G103">
            <v>218634446.07179999</v>
          </cell>
          <cell r="H103">
            <v>227285989.6794</v>
          </cell>
          <cell r="I103">
            <v>232798135.69769999</v>
          </cell>
          <cell r="J103">
            <v>232670486.36719996</v>
          </cell>
          <cell r="K103">
            <v>235820186.51069999</v>
          </cell>
          <cell r="L103">
            <v>249104161.42620003</v>
          </cell>
          <cell r="M103">
            <v>263625944.8714</v>
          </cell>
          <cell r="N103">
            <v>273214065.88720006</v>
          </cell>
        </row>
        <row r="104">
          <cell r="A104" t="str">
            <v xml:space="preserve">     - zagrożone</v>
          </cell>
          <cell r="B104">
            <v>13196921.9881</v>
          </cell>
          <cell r="C104">
            <v>13068765.103500001</v>
          </cell>
          <cell r="D104">
            <v>14336010.6019</v>
          </cell>
          <cell r="E104">
            <v>14885538.968299998</v>
          </cell>
          <cell r="F104">
            <v>15213586.0605</v>
          </cell>
          <cell r="G104">
            <v>16066833.267100003</v>
          </cell>
          <cell r="H104">
            <v>15915904.763</v>
          </cell>
          <cell r="I104">
            <v>16916640.539999999</v>
          </cell>
          <cell r="J104">
            <v>17920114.523199998</v>
          </cell>
          <cell r="K104">
            <v>19889049.668299995</v>
          </cell>
          <cell r="L104">
            <v>19497689.022500001</v>
          </cell>
          <cell r="M104">
            <v>20038274.585900005</v>
          </cell>
          <cell r="N104">
            <v>21397970.112499997</v>
          </cell>
        </row>
        <row r="105">
          <cell r="A105" t="str">
            <v xml:space="preserve">            poniżej standardu</v>
          </cell>
          <cell r="B105">
            <v>5458402.2551000006</v>
          </cell>
          <cell r="C105">
            <v>4976341.7899000002</v>
          </cell>
          <cell r="D105">
            <v>5554828.7430000007</v>
          </cell>
          <cell r="E105">
            <v>5653246.3633999992</v>
          </cell>
          <cell r="F105">
            <v>5539578.9268000005</v>
          </cell>
          <cell r="G105">
            <v>6269660.3302000007</v>
          </cell>
          <cell r="H105">
            <v>5492239.0409000004</v>
          </cell>
          <cell r="I105">
            <v>6107772.8058000002</v>
          </cell>
          <cell r="J105">
            <v>6671338.0137999998</v>
          </cell>
          <cell r="K105">
            <v>7876039.7372999992</v>
          </cell>
          <cell r="L105">
            <v>7241044.3501000013</v>
          </cell>
          <cell r="M105">
            <v>7164504.5482000001</v>
          </cell>
          <cell r="N105">
            <v>7860826.149199998</v>
          </cell>
        </row>
        <row r="106">
          <cell r="A106" t="str">
            <v xml:space="preserve">            wątpliwe</v>
          </cell>
          <cell r="B106">
            <v>2399328.5606999998</v>
          </cell>
          <cell r="C106">
            <v>2198256.1927</v>
          </cell>
          <cell r="D106">
            <v>2534262.2692</v>
          </cell>
          <cell r="E106">
            <v>2561629.0745999995</v>
          </cell>
          <cell r="F106">
            <v>2755721.2031</v>
          </cell>
          <cell r="G106">
            <v>2491282.2738000001</v>
          </cell>
          <cell r="H106">
            <v>2681682.7552</v>
          </cell>
          <cell r="I106">
            <v>2566412.9893</v>
          </cell>
          <cell r="J106">
            <v>2655836.9002999999</v>
          </cell>
          <cell r="K106">
            <v>2833534.5045999996</v>
          </cell>
          <cell r="L106">
            <v>2719637.9092000001</v>
          </cell>
          <cell r="M106">
            <v>2979041.3566000005</v>
          </cell>
          <cell r="N106">
            <v>3305409.7481000004</v>
          </cell>
        </row>
        <row r="107">
          <cell r="A107" t="str">
            <v xml:space="preserve">            stracone</v>
          </cell>
          <cell r="B107">
            <v>5339191.1722999997</v>
          </cell>
          <cell r="C107">
            <v>5894167.1209000014</v>
          </cell>
          <cell r="D107">
            <v>6246919.5897000004</v>
          </cell>
          <cell r="E107">
            <v>6670663.5302999988</v>
          </cell>
          <cell r="F107">
            <v>6918285.9305999996</v>
          </cell>
          <cell r="G107">
            <v>7305890.6631000014</v>
          </cell>
          <cell r="H107">
            <v>7741982.9668999994</v>
          </cell>
          <cell r="I107">
            <v>8242454.7449000003</v>
          </cell>
          <cell r="J107">
            <v>8592939.6091000009</v>
          </cell>
          <cell r="K107">
            <v>9179475.4263999965</v>
          </cell>
          <cell r="L107">
            <v>9537006.7631999999</v>
          </cell>
          <cell r="M107">
            <v>9894728.6811000034</v>
          </cell>
          <cell r="N107">
            <v>10231734.215199998</v>
          </cell>
        </row>
        <row r="108">
          <cell r="A108" t="str">
            <v xml:space="preserve"> Rezerwy na należności</v>
          </cell>
          <cell r="B108">
            <v>-14780567.150000002</v>
          </cell>
          <cell r="C108">
            <v>-16763150.239999998</v>
          </cell>
          <cell r="D108">
            <v>-17005965.859999999</v>
          </cell>
          <cell r="E108">
            <v>-17111882.400000002</v>
          </cell>
          <cell r="F108">
            <v>-17372502.259999998</v>
          </cell>
          <cell r="G108">
            <v>-17787885.390000004</v>
          </cell>
          <cell r="H108">
            <v>-20057317.539999995</v>
          </cell>
          <cell r="I108">
            <v>-20988862.039999999</v>
          </cell>
          <cell r="J108">
            <v>-21697192.689999998</v>
          </cell>
          <cell r="K108">
            <v>-21945646.75</v>
          </cell>
          <cell r="L108">
            <v>-24093112.559999999</v>
          </cell>
          <cell r="M108">
            <v>-27305422.659999996</v>
          </cell>
          <cell r="N108">
            <v>-28226063.169999998</v>
          </cell>
        </row>
        <row r="110">
          <cell r="C110">
            <v>930978119.25389981</v>
          </cell>
          <cell r="D110">
            <v>975095149.21090007</v>
          </cell>
          <cell r="E110">
            <v>1072500965.3540001</v>
          </cell>
          <cell r="F110">
            <v>1178344232.5528002</v>
          </cell>
          <cell r="G110">
            <v>1146087057.6429</v>
          </cell>
          <cell r="H110">
            <v>1275679069.3606</v>
          </cell>
          <cell r="I110">
            <v>1211668286.3604</v>
          </cell>
          <cell r="J110">
            <v>1067515568.6608</v>
          </cell>
          <cell r="K110">
            <v>1067460054.4069999</v>
          </cell>
          <cell r="L110">
            <v>1197076195.1236</v>
          </cell>
          <cell r="M110">
            <v>1078596052.8793001</v>
          </cell>
          <cell r="N110">
            <v>1223834432.1677001</v>
          </cell>
        </row>
        <row r="111">
          <cell r="A111" t="str">
            <v>AKTYWA OGÓŁEM</v>
          </cell>
          <cell r="C111">
            <v>1142483921.0077996</v>
          </cell>
          <cell r="D111">
            <v>1196592309.3581002</v>
          </cell>
          <cell r="E111">
            <v>1285100770.3310001</v>
          </cell>
          <cell r="F111">
            <v>1393170335.9449003</v>
          </cell>
          <cell r="G111">
            <v>1377393884.4728</v>
          </cell>
          <cell r="H111">
            <v>1503310755.8693993</v>
          </cell>
          <cell r="I111">
            <v>1438438753.7933004</v>
          </cell>
          <cell r="J111">
            <v>1280242716.9995</v>
          </cell>
          <cell r="K111">
            <v>1276734371.9824002</v>
          </cell>
          <cell r="L111">
            <v>1403540157.1057999</v>
          </cell>
          <cell r="M111">
            <v>1294861413.7496002</v>
          </cell>
          <cell r="N111">
            <v>1444052915.8982</v>
          </cell>
        </row>
        <row r="113">
          <cell r="A113" t="str">
            <v>PASYWA</v>
          </cell>
          <cell r="B113">
            <v>36891</v>
          </cell>
          <cell r="C113">
            <v>36922</v>
          </cell>
          <cell r="D113">
            <v>36950</v>
          </cell>
          <cell r="E113">
            <v>36981</v>
          </cell>
          <cell r="F113">
            <v>37011</v>
          </cell>
          <cell r="G113">
            <v>37042</v>
          </cell>
          <cell r="H113">
            <v>37072</v>
          </cell>
          <cell r="I113">
            <v>37103</v>
          </cell>
          <cell r="J113">
            <v>37134</v>
          </cell>
          <cell r="K113">
            <v>37164</v>
          </cell>
          <cell r="L113">
            <v>37195</v>
          </cell>
          <cell r="M113">
            <v>37225</v>
          </cell>
          <cell r="N113">
            <v>37256</v>
          </cell>
        </row>
        <row r="116">
          <cell r="A116" t="str">
            <v xml:space="preserve"> zobowiązania bieżące</v>
          </cell>
          <cell r="B116">
            <v>311864853.95700002</v>
          </cell>
          <cell r="C116">
            <v>216540192.0185</v>
          </cell>
          <cell r="D116">
            <v>220423566.34390002</v>
          </cell>
          <cell r="E116">
            <v>228153673.43669999</v>
          </cell>
          <cell r="F116">
            <v>261212261.4391</v>
          </cell>
          <cell r="G116">
            <v>235952937.28759998</v>
          </cell>
          <cell r="H116">
            <v>276992072.30479997</v>
          </cell>
          <cell r="I116">
            <v>288742580.28489995</v>
          </cell>
          <cell r="J116">
            <v>223525238.26180002</v>
          </cell>
          <cell r="K116">
            <v>233547060.81419998</v>
          </cell>
          <cell r="L116">
            <v>292325957.48320001</v>
          </cell>
          <cell r="M116">
            <v>260924840.29629999</v>
          </cell>
          <cell r="N116">
            <v>346755816.90350002</v>
          </cell>
        </row>
        <row r="117">
          <cell r="A117" t="str">
            <v xml:space="preserve">   - Poczta  </v>
          </cell>
          <cell r="B117">
            <v>215655445.00489998</v>
          </cell>
          <cell r="C117">
            <v>125736670.39219998</v>
          </cell>
          <cell r="D117">
            <v>124622984.69780001</v>
          </cell>
          <cell r="E117">
            <v>123409462.56119998</v>
          </cell>
          <cell r="F117">
            <v>154977654.79390001</v>
          </cell>
          <cell r="G117">
            <v>126271550.12660001</v>
          </cell>
          <cell r="H117">
            <v>160006617.2599</v>
          </cell>
          <cell r="I117">
            <v>172660847.62739998</v>
          </cell>
          <cell r="J117">
            <v>100327637.6015</v>
          </cell>
          <cell r="K117">
            <v>99570625.906299993</v>
          </cell>
          <cell r="L117">
            <v>145450988.48089999</v>
          </cell>
          <cell r="M117">
            <v>107604026.8689</v>
          </cell>
          <cell r="N117">
            <v>171740596.5661</v>
          </cell>
        </row>
        <row r="118">
          <cell r="A118" t="str">
            <v xml:space="preserve">   - osoby prawne i sektor finansowy</v>
          </cell>
          <cell r="B118">
            <v>63985793.562199995</v>
          </cell>
          <cell r="C118">
            <v>60104033.668799996</v>
          </cell>
          <cell r="D118">
            <v>62260119.693200007</v>
          </cell>
          <cell r="E118">
            <v>67812979.580700025</v>
          </cell>
          <cell r="F118">
            <v>66402308.321800001</v>
          </cell>
          <cell r="G118">
            <v>67767870.097499996</v>
          </cell>
          <cell r="H118">
            <v>72936969.693299979</v>
          </cell>
          <cell r="I118">
            <v>71811641.580899984</v>
          </cell>
          <cell r="J118">
            <v>76844260.892200023</v>
          </cell>
          <cell r="K118">
            <v>85358844.168200001</v>
          </cell>
          <cell r="L118">
            <v>92813275.74440001</v>
          </cell>
          <cell r="M118">
            <v>97338230.885099992</v>
          </cell>
          <cell r="N118">
            <v>117698933.27240002</v>
          </cell>
        </row>
        <row r="119">
          <cell r="A119" t="str">
            <v xml:space="preserve">   - osoby fizyczne</v>
          </cell>
          <cell r="B119">
            <v>32223615.389899999</v>
          </cell>
          <cell r="C119">
            <v>30699487.9575</v>
          </cell>
          <cell r="D119">
            <v>33540461.9529</v>
          </cell>
          <cell r="E119">
            <v>36931231.294799998</v>
          </cell>
          <cell r="F119">
            <v>39832298.323399998</v>
          </cell>
          <cell r="G119">
            <v>41913517.063500002</v>
          </cell>
          <cell r="H119">
            <v>44048485.351599999</v>
          </cell>
          <cell r="I119">
            <v>44270091.0766</v>
          </cell>
          <cell r="J119">
            <v>46353339.768100001</v>
          </cell>
          <cell r="K119">
            <v>48617590.739699997</v>
          </cell>
          <cell r="L119">
            <v>54061693.257900007</v>
          </cell>
          <cell r="M119">
            <v>55982582.542300001</v>
          </cell>
          <cell r="N119">
            <v>57316287.065000005</v>
          </cell>
        </row>
        <row r="121">
          <cell r="A121" t="str">
            <v xml:space="preserve"> depozyty Poczty -  rynek międzybankowy</v>
          </cell>
          <cell r="B121">
            <v>7888716.3870999999</v>
          </cell>
          <cell r="C121">
            <v>15419484</v>
          </cell>
          <cell r="D121">
            <v>14945319.035799999</v>
          </cell>
          <cell r="E121">
            <v>15084332.4516</v>
          </cell>
          <cell r="F121">
            <v>22307855.899999999</v>
          </cell>
          <cell r="G121">
            <v>16738490</v>
          </cell>
          <cell r="H121">
            <v>14356832.3334</v>
          </cell>
          <cell r="I121">
            <v>16482793.3871</v>
          </cell>
          <cell r="J121">
            <v>9225676.2258000001</v>
          </cell>
          <cell r="K121">
            <v>6144012.2000000002</v>
          </cell>
          <cell r="L121">
            <v>4676391.5161000006</v>
          </cell>
          <cell r="M121">
            <v>5614015.2999999998</v>
          </cell>
          <cell r="N121">
            <v>9031214.9354999997</v>
          </cell>
        </row>
        <row r="122">
          <cell r="A122" t="str">
            <v xml:space="preserve"> depozyty innych podmiotów - rynek międzybankowy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4">
          <cell r="A124" t="str">
            <v xml:space="preserve"> zobowiązania terminowe</v>
          </cell>
          <cell r="B124">
            <v>480342140.32639992</v>
          </cell>
          <cell r="C124">
            <v>497350358.44920009</v>
          </cell>
          <cell r="D124">
            <v>526387117.37159997</v>
          </cell>
          <cell r="E124">
            <v>620648299.39680004</v>
          </cell>
          <cell r="F124">
            <v>685521128.11220002</v>
          </cell>
          <cell r="G124">
            <v>679536756.82439995</v>
          </cell>
          <cell r="H124">
            <v>777228545.71519995</v>
          </cell>
          <cell r="I124">
            <v>728482981.54509997</v>
          </cell>
          <cell r="J124">
            <v>648482682.86260009</v>
          </cell>
          <cell r="K124">
            <v>642577835.62649989</v>
          </cell>
          <cell r="L124">
            <v>703707748.90400004</v>
          </cell>
          <cell r="M124">
            <v>614805987.34860003</v>
          </cell>
          <cell r="N124">
            <v>665057042.13039994</v>
          </cell>
        </row>
        <row r="125">
          <cell r="A125" t="str">
            <v xml:space="preserve">  - Poczta</v>
          </cell>
          <cell r="B125">
            <v>206076820.22739995</v>
          </cell>
          <cell r="C125">
            <v>203953498.94030005</v>
          </cell>
          <cell r="D125">
            <v>208510094.10349998</v>
          </cell>
          <cell r="E125">
            <v>294658289.41380006</v>
          </cell>
          <cell r="F125">
            <v>344111522.02429998</v>
          </cell>
          <cell r="G125">
            <v>344214558.16179991</v>
          </cell>
          <cell r="H125">
            <v>441501551.0995</v>
          </cell>
          <cell r="I125">
            <v>370539634.36909997</v>
          </cell>
          <cell r="J125">
            <v>299999416.60890001</v>
          </cell>
          <cell r="K125">
            <v>301136396.44699997</v>
          </cell>
          <cell r="L125">
            <v>326620684.74309999</v>
          </cell>
          <cell r="M125">
            <v>200675663.56390005</v>
          </cell>
          <cell r="N125">
            <v>278754728.31579995</v>
          </cell>
        </row>
        <row r="126">
          <cell r="A126" t="str">
            <v xml:space="preserve">  - osoby prawne i sektor finansowy</v>
          </cell>
          <cell r="B126">
            <v>45800096.633399993</v>
          </cell>
          <cell r="C126">
            <v>51188266.764600009</v>
          </cell>
          <cell r="D126">
            <v>62682406.219300002</v>
          </cell>
          <cell r="E126">
            <v>60335032.4208</v>
          </cell>
          <cell r="F126">
            <v>67279252.437099993</v>
          </cell>
          <cell r="G126">
            <v>64918655.527999982</v>
          </cell>
          <cell r="H126">
            <v>67819362.755399987</v>
          </cell>
          <cell r="I126">
            <v>91998485.313999996</v>
          </cell>
          <cell r="J126">
            <v>85378272.997600004</v>
          </cell>
          <cell r="K126">
            <v>78220238.788299993</v>
          </cell>
          <cell r="L126">
            <v>111467328.54890004</v>
          </cell>
          <cell r="M126">
            <v>138895294.79409999</v>
          </cell>
          <cell r="N126">
            <v>95315951.903600022</v>
          </cell>
        </row>
        <row r="127">
          <cell r="A127" t="str">
            <v xml:space="preserve">  - osoby fizyczne</v>
          </cell>
          <cell r="B127">
            <v>228399382.49790001</v>
          </cell>
          <cell r="C127">
            <v>242143625.97009999</v>
          </cell>
          <cell r="D127">
            <v>255131997.04879999</v>
          </cell>
          <cell r="E127">
            <v>265593107.56219998</v>
          </cell>
          <cell r="F127">
            <v>274068483.65079999</v>
          </cell>
          <cell r="G127">
            <v>270341724.7475</v>
          </cell>
          <cell r="H127">
            <v>267845861.8603</v>
          </cell>
          <cell r="I127">
            <v>265884756.37810001</v>
          </cell>
          <cell r="J127">
            <v>263048423.25610003</v>
          </cell>
          <cell r="K127">
            <v>263164630.39120001</v>
          </cell>
          <cell r="L127">
            <v>265563165.61199999</v>
          </cell>
          <cell r="M127">
            <v>275193945.6573</v>
          </cell>
          <cell r="N127">
            <v>290951196.74970001</v>
          </cell>
        </row>
        <row r="128">
          <cell r="A128" t="str">
            <v xml:space="preserve">      - do 1M</v>
          </cell>
          <cell r="B128">
            <v>16812217.260799997</v>
          </cell>
          <cell r="C128">
            <v>16867491.2421</v>
          </cell>
          <cell r="D128">
            <v>16522482.314999998</v>
          </cell>
          <cell r="E128">
            <v>16526637.353000002</v>
          </cell>
          <cell r="F128">
            <v>16954513.453400001</v>
          </cell>
          <cell r="G128">
            <v>17695586.541399997</v>
          </cell>
          <cell r="H128">
            <v>17234273.9747</v>
          </cell>
          <cell r="I128">
            <v>18533138.7531</v>
          </cell>
          <cell r="J128">
            <v>19740957.476300001</v>
          </cell>
          <cell r="K128">
            <v>19897914.013899997</v>
          </cell>
          <cell r="L128">
            <v>21684705.883500002</v>
          </cell>
          <cell r="M128">
            <v>22442576.722499993</v>
          </cell>
          <cell r="N128">
            <v>18210212.740400001</v>
          </cell>
        </row>
        <row r="129">
          <cell r="A129" t="str">
            <v xml:space="preserve">      - od 1M do 3M</v>
          </cell>
          <cell r="B129">
            <v>100441030.64120001</v>
          </cell>
          <cell r="C129">
            <v>107187264.0896</v>
          </cell>
          <cell r="D129">
            <v>111207815.93629998</v>
          </cell>
          <cell r="E129">
            <v>114474274.20159999</v>
          </cell>
          <cell r="F129">
            <v>116163537.75109999</v>
          </cell>
          <cell r="G129">
            <v>112824645.29869999</v>
          </cell>
          <cell r="H129">
            <v>111199633.59249999</v>
          </cell>
          <cell r="I129">
            <v>109882654.4295</v>
          </cell>
          <cell r="J129">
            <v>109876149.72900002</v>
          </cell>
          <cell r="K129">
            <v>111082813.36800002</v>
          </cell>
          <cell r="L129">
            <v>112329515.68419999</v>
          </cell>
          <cell r="M129">
            <v>108736183.43889999</v>
          </cell>
          <cell r="N129">
            <v>96378195.676699981</v>
          </cell>
        </row>
        <row r="130">
          <cell r="A130" t="str">
            <v xml:space="preserve">      - od 3M do 6M</v>
          </cell>
          <cell r="B130">
            <v>44002313.277400009</v>
          </cell>
          <cell r="C130">
            <v>51588082.833999999</v>
          </cell>
          <cell r="D130">
            <v>61975710.844100006</v>
          </cell>
          <cell r="E130">
            <v>70412309.421299994</v>
          </cell>
          <cell r="F130">
            <v>76681846.574200019</v>
          </cell>
          <cell r="G130">
            <v>75450805.701499984</v>
          </cell>
          <cell r="H130">
            <v>74233164.907900006</v>
          </cell>
          <cell r="I130">
            <v>70969019.398200005</v>
          </cell>
          <cell r="J130">
            <v>65404339.838099994</v>
          </cell>
          <cell r="K130">
            <v>62914526.779100001</v>
          </cell>
          <cell r="L130">
            <v>60878537.080700003</v>
          </cell>
          <cell r="M130">
            <v>64945258.907799996</v>
          </cell>
          <cell r="N130">
            <v>68932648.031200007</v>
          </cell>
        </row>
        <row r="131">
          <cell r="A131" t="str">
            <v xml:space="preserve">      - od 6M </v>
          </cell>
          <cell r="B131">
            <v>67143821.318499997</v>
          </cell>
          <cell r="C131">
            <v>66500787.804399997</v>
          </cell>
          <cell r="D131">
            <v>65425987.953400001</v>
          </cell>
          <cell r="E131">
            <v>64179886.586299993</v>
          </cell>
          <cell r="F131">
            <v>64268585.872099996</v>
          </cell>
          <cell r="G131">
            <v>64370687.205899991</v>
          </cell>
          <cell r="H131">
            <v>65178789.385200009</v>
          </cell>
          <cell r="I131">
            <v>66499943.797300003</v>
          </cell>
          <cell r="J131">
            <v>68026976.212700009</v>
          </cell>
          <cell r="K131">
            <v>69269376.230199978</v>
          </cell>
          <cell r="L131">
            <v>70670406.963599995</v>
          </cell>
          <cell r="M131">
            <v>79069926.588100001</v>
          </cell>
          <cell r="N131">
            <v>107430140.30139999</v>
          </cell>
        </row>
        <row r="132">
          <cell r="A132" t="str">
            <v>- bony lokacyjne</v>
          </cell>
          <cell r="B132">
            <v>65840.967699999994</v>
          </cell>
          <cell r="C132">
            <v>64966.7742</v>
          </cell>
          <cell r="D132">
            <v>62620</v>
          </cell>
          <cell r="E132">
            <v>61870</v>
          </cell>
          <cell r="F132">
            <v>61870</v>
          </cell>
          <cell r="G132">
            <v>61818.3871</v>
          </cell>
          <cell r="H132">
            <v>61770</v>
          </cell>
          <cell r="I132">
            <v>60105.483899999999</v>
          </cell>
          <cell r="J132">
            <v>56570</v>
          </cell>
          <cell r="K132">
            <v>56570</v>
          </cell>
          <cell r="L132">
            <v>56570</v>
          </cell>
          <cell r="M132">
            <v>41083.333299999998</v>
          </cell>
          <cell r="N132">
            <v>35165.1613</v>
          </cell>
        </row>
        <row r="134">
          <cell r="A134" t="str">
            <v>Kapitały własne</v>
          </cell>
          <cell r="B134">
            <v>86106370.109999999</v>
          </cell>
          <cell r="C134">
            <v>86106370.109999999</v>
          </cell>
          <cell r="D134">
            <v>86106370.109999999</v>
          </cell>
          <cell r="E134">
            <v>86106370.109999999</v>
          </cell>
          <cell r="F134">
            <v>86106370.109999999</v>
          </cell>
          <cell r="G134">
            <v>86106370.109999999</v>
          </cell>
          <cell r="H134">
            <v>93509694.560000002</v>
          </cell>
          <cell r="I134">
            <v>93509694.560000002</v>
          </cell>
          <cell r="J134">
            <v>93509694.560000002</v>
          </cell>
          <cell r="K134">
            <v>93509694.560000002</v>
          </cell>
          <cell r="L134">
            <v>93509694.560000002</v>
          </cell>
          <cell r="M134">
            <v>93509694.560000002</v>
          </cell>
          <cell r="N134">
            <v>93509694.560000002</v>
          </cell>
        </row>
        <row r="135">
          <cell r="A135" t="str">
            <v xml:space="preserve"> - akcyjny</v>
          </cell>
          <cell r="B135">
            <v>63000000</v>
          </cell>
          <cell r="C135">
            <v>63000000</v>
          </cell>
          <cell r="D135">
            <v>63000000</v>
          </cell>
          <cell r="E135">
            <v>63000000</v>
          </cell>
          <cell r="F135">
            <v>63000000</v>
          </cell>
          <cell r="G135">
            <v>63000000</v>
          </cell>
          <cell r="H135">
            <v>63000000</v>
          </cell>
          <cell r="I135">
            <v>63000000</v>
          </cell>
          <cell r="J135">
            <v>63000000</v>
          </cell>
          <cell r="K135">
            <v>63000000</v>
          </cell>
          <cell r="L135">
            <v>63000000</v>
          </cell>
          <cell r="M135">
            <v>63000000</v>
          </cell>
          <cell r="N135">
            <v>63000000</v>
          </cell>
        </row>
        <row r="136">
          <cell r="A136" t="str">
            <v xml:space="preserve"> - zapasowy i rezerwowy</v>
          </cell>
          <cell r="B136">
            <v>22577548.189999998</v>
          </cell>
          <cell r="C136">
            <v>22577548.189999998</v>
          </cell>
          <cell r="D136">
            <v>22577548.189999998</v>
          </cell>
          <cell r="E136">
            <v>22577548.189999998</v>
          </cell>
          <cell r="F136">
            <v>22577548.189999998</v>
          </cell>
          <cell r="G136">
            <v>22577548.189999998</v>
          </cell>
          <cell r="H136">
            <v>29980872.640000001</v>
          </cell>
          <cell r="I136">
            <v>29980872.640000001</v>
          </cell>
          <cell r="J136">
            <v>29980872.640000001</v>
          </cell>
          <cell r="K136">
            <v>29980872.640000001</v>
          </cell>
          <cell r="L136">
            <v>29980872.640000001</v>
          </cell>
          <cell r="M136">
            <v>30509694.560000002</v>
          </cell>
          <cell r="N136">
            <v>30509694.560000002</v>
          </cell>
        </row>
        <row r="137">
          <cell r="A137" t="str">
            <v xml:space="preserve"> - fundusze uzupełniające</v>
          </cell>
          <cell r="B137">
            <v>528821.92000000004</v>
          </cell>
          <cell r="C137">
            <v>528821.92000000004</v>
          </cell>
          <cell r="D137">
            <v>528821.92000000004</v>
          </cell>
          <cell r="E137">
            <v>528821.92000000004</v>
          </cell>
          <cell r="F137">
            <v>528821.92000000004</v>
          </cell>
          <cell r="G137">
            <v>528821.92000000004</v>
          </cell>
          <cell r="H137">
            <v>528821.92000000004</v>
          </cell>
          <cell r="I137">
            <v>528821.92000000004</v>
          </cell>
          <cell r="J137">
            <v>528821.92000000004</v>
          </cell>
          <cell r="K137">
            <v>528821.92000000004</v>
          </cell>
          <cell r="L137">
            <v>528821.92000000004</v>
          </cell>
          <cell r="M137">
            <v>0</v>
          </cell>
          <cell r="N137">
            <v>0</v>
          </cell>
        </row>
        <row r="140">
          <cell r="A140" t="str">
            <v>PASYWA OGÓŁEM</v>
          </cell>
          <cell r="C140">
            <v>1142483921.0077996</v>
          </cell>
          <cell r="D140">
            <v>1196592309.3581002</v>
          </cell>
          <cell r="E140">
            <v>1285100770.3310001</v>
          </cell>
          <cell r="F140">
            <v>1393170335.9449003</v>
          </cell>
          <cell r="G140">
            <v>1377393884.4728</v>
          </cell>
          <cell r="H140">
            <v>1503310755.8693995</v>
          </cell>
          <cell r="I140">
            <v>1438438753.7933006</v>
          </cell>
          <cell r="J140">
            <v>1280242716.9994998</v>
          </cell>
          <cell r="K140">
            <v>1276734371.9823999</v>
          </cell>
          <cell r="L140">
            <v>1403540157.1057999</v>
          </cell>
          <cell r="M140">
            <v>1294861413.7496004</v>
          </cell>
          <cell r="N140">
            <v>1444052915.8982003</v>
          </cell>
        </row>
        <row r="190">
          <cell r="A190" t="str">
            <v xml:space="preserve">  BANK  POCZTOWY  S.A.</v>
          </cell>
        </row>
        <row r="192">
          <cell r="A192" t="str">
            <v xml:space="preserve">  Rachunek zysków  i  strat   - przyrosty miesięczne</v>
          </cell>
        </row>
        <row r="194">
          <cell r="A194" t="str">
            <v>RACHUNEK ZYSKÓW  I   STRAT        w zł</v>
          </cell>
          <cell r="B194">
            <v>36891</v>
          </cell>
          <cell r="C194">
            <v>36922</v>
          </cell>
          <cell r="D194">
            <v>36950</v>
          </cell>
          <cell r="E194">
            <v>36981</v>
          </cell>
          <cell r="F194">
            <v>37011</v>
          </cell>
          <cell r="G194">
            <v>37042</v>
          </cell>
          <cell r="H194">
            <v>37072</v>
          </cell>
          <cell r="I194">
            <v>37103</v>
          </cell>
          <cell r="J194">
            <v>37134</v>
          </cell>
          <cell r="K194">
            <v>37164</v>
          </cell>
          <cell r="L194">
            <v>37195</v>
          </cell>
          <cell r="M194">
            <v>37225</v>
          </cell>
          <cell r="N194">
            <v>37256</v>
          </cell>
        </row>
        <row r="195">
          <cell r="A195" t="str">
            <v xml:space="preserve"> </v>
          </cell>
        </row>
        <row r="196">
          <cell r="A196" t="str">
            <v xml:space="preserve">PRZYCHODY Z ODSETEK ŁĄCZNIE </v>
          </cell>
          <cell r="B196">
            <v>15007433.110000001</v>
          </cell>
          <cell r="C196">
            <v>14823763.27</v>
          </cell>
          <cell r="D196">
            <v>14233514.720000003</v>
          </cell>
          <cell r="E196">
            <v>16885458.990000002</v>
          </cell>
          <cell r="F196">
            <v>17393757.909999996</v>
          </cell>
          <cell r="G196">
            <v>17122269.720000006</v>
          </cell>
          <cell r="H196">
            <v>18303321.550000012</v>
          </cell>
          <cell r="I196">
            <v>16536214.309999982</v>
          </cell>
          <cell r="J196">
            <v>14801729.180000011</v>
          </cell>
          <cell r="K196">
            <v>13595472.159999996</v>
          </cell>
          <cell r="L196">
            <v>15669421.370000005</v>
          </cell>
          <cell r="M196">
            <v>13721289.949999982</v>
          </cell>
          <cell r="N196">
            <v>13486840.829999996</v>
          </cell>
        </row>
        <row r="198">
          <cell r="A198" t="str">
            <v xml:space="preserve"> - przychody z tytułu lokat międzybankowych</v>
          </cell>
          <cell r="B198">
            <v>5296672.7100000009</v>
          </cell>
          <cell r="C198">
            <v>5075649.3899999997</v>
          </cell>
          <cell r="D198">
            <v>4999661.3</v>
          </cell>
          <cell r="E198">
            <v>7091975.9800000023</v>
          </cell>
          <cell r="F198">
            <v>7831189.1399999969</v>
          </cell>
          <cell r="G198">
            <v>7511110.5899999999</v>
          </cell>
          <cell r="H198">
            <v>8523565.8700000048</v>
          </cell>
          <cell r="I198">
            <v>6407101.1599999964</v>
          </cell>
          <cell r="J198">
            <v>5491584.5700000003</v>
          </cell>
          <cell r="K198">
            <v>4858969.68</v>
          </cell>
          <cell r="L198">
            <v>6661139.450000003</v>
          </cell>
          <cell r="M198">
            <v>4684749.9600000009</v>
          </cell>
          <cell r="N198">
            <v>4706233.5099999905</v>
          </cell>
        </row>
        <row r="199">
          <cell r="A199" t="str">
            <v xml:space="preserve"> - przychody z tytułu papierów wartościowych</v>
          </cell>
          <cell r="B199">
            <v>2960069.629999999</v>
          </cell>
          <cell r="C199">
            <v>2912773.16</v>
          </cell>
          <cell r="D199">
            <v>2889132.41</v>
          </cell>
          <cell r="E199">
            <v>3151364.09</v>
          </cell>
          <cell r="F199">
            <v>2917096.0700000003</v>
          </cell>
          <cell r="G199">
            <v>2949895.379999999</v>
          </cell>
          <cell r="H199">
            <v>3150426.8200000003</v>
          </cell>
          <cell r="I199">
            <v>3575298.8099999987</v>
          </cell>
          <cell r="J199">
            <v>2562132.1400000006</v>
          </cell>
          <cell r="K199">
            <v>1881053.2100000009</v>
          </cell>
          <cell r="L199">
            <v>2139570.370000001</v>
          </cell>
          <cell r="M199">
            <v>1652634.8099999987</v>
          </cell>
          <cell r="N199">
            <v>1076978.8099999987</v>
          </cell>
        </row>
        <row r="200">
          <cell r="A200" t="str">
            <v xml:space="preserve"> - przychody z tytułu udzielonych kredytów</v>
          </cell>
          <cell r="B200">
            <v>6750690.7700000014</v>
          </cell>
          <cell r="C200">
            <v>6835340.7200000007</v>
          </cell>
          <cell r="D200">
            <v>6344721.0100000016</v>
          </cell>
          <cell r="E200">
            <v>6642118.919999999</v>
          </cell>
          <cell r="F200">
            <v>6645472.6999999974</v>
          </cell>
          <cell r="G200">
            <v>6661263.7500000056</v>
          </cell>
          <cell r="H200">
            <v>6629328.8600000069</v>
          </cell>
          <cell r="I200">
            <v>6553814.3399999868</v>
          </cell>
          <cell r="J200">
            <v>6748012.47000001</v>
          </cell>
          <cell r="K200">
            <v>6855449.2699999958</v>
          </cell>
          <cell r="L200">
            <v>6868711.5500000007</v>
          </cell>
          <cell r="M200">
            <v>7383905.1799999829</v>
          </cell>
          <cell r="N200">
            <v>7703628.5100000072</v>
          </cell>
        </row>
        <row r="201">
          <cell r="A201" t="str">
            <v xml:space="preserve">       przychody z tytułu kredytów gospodarczych</v>
          </cell>
          <cell r="B201">
            <v>2706640.2299999949</v>
          </cell>
          <cell r="C201">
            <v>2842695.45</v>
          </cell>
          <cell r="D201">
            <v>2462544.1099999994</v>
          </cell>
          <cell r="E201">
            <v>2583121.2700000005</v>
          </cell>
          <cell r="F201">
            <v>2688389.3099999987</v>
          </cell>
          <cell r="G201">
            <v>2594873.7400000058</v>
          </cell>
          <cell r="H201">
            <v>2583990.0199999996</v>
          </cell>
          <cell r="I201">
            <v>2342279.1699999925</v>
          </cell>
          <cell r="J201">
            <v>2660210.9000000022</v>
          </cell>
          <cell r="K201">
            <v>2707824.2200000025</v>
          </cell>
          <cell r="L201">
            <v>2531968.5199999921</v>
          </cell>
          <cell r="M201">
            <v>2905024.7900000047</v>
          </cell>
          <cell r="N201">
            <v>3185834.890000002</v>
          </cell>
        </row>
        <row r="202">
          <cell r="A202" t="str">
            <v xml:space="preserve">       przychody z tytułu kredytów konsumpcyjnych</v>
          </cell>
          <cell r="B202">
            <v>4044050.5400000066</v>
          </cell>
          <cell r="C202">
            <v>3992645.27</v>
          </cell>
          <cell r="D202">
            <v>3882176.9000000018</v>
          </cell>
          <cell r="E202">
            <v>4058997.6499999985</v>
          </cell>
          <cell r="F202">
            <v>3957083.3899999987</v>
          </cell>
          <cell r="G202">
            <v>4066390.01</v>
          </cell>
          <cell r="H202">
            <v>4045338.8400000073</v>
          </cell>
          <cell r="I202">
            <v>4211535.1699999943</v>
          </cell>
          <cell r="J202">
            <v>4087801.5700000077</v>
          </cell>
          <cell r="K202">
            <v>4147625.0499999933</v>
          </cell>
          <cell r="L202">
            <v>4336743.0300000086</v>
          </cell>
          <cell r="M202">
            <v>4478880.3899999782</v>
          </cell>
          <cell r="N202">
            <v>4517793.6200000048</v>
          </cell>
        </row>
        <row r="204">
          <cell r="A204" t="str">
            <v>KOSZTY ODSETKOWE</v>
          </cell>
          <cell r="B204">
            <v>8020344.8399999887</v>
          </cell>
          <cell r="C204">
            <v>8016320.2800000003</v>
          </cell>
          <cell r="D204">
            <v>7854470.6699999999</v>
          </cell>
          <cell r="E204">
            <v>9730216.1600000039</v>
          </cell>
          <cell r="F204">
            <v>10171351.02</v>
          </cell>
          <cell r="G204">
            <v>9603747.8799999915</v>
          </cell>
          <cell r="H204">
            <v>10978644.88000001</v>
          </cell>
          <cell r="I204">
            <v>9903990.4499999899</v>
          </cell>
          <cell r="J204">
            <v>8656026.1799999997</v>
          </cell>
          <cell r="K204">
            <v>7530786.4499999993</v>
          </cell>
          <cell r="L204">
            <v>9355106.7600000091</v>
          </cell>
          <cell r="M204">
            <v>6965259.5300000003</v>
          </cell>
          <cell r="N204">
            <v>6745523.3300000168</v>
          </cell>
        </row>
        <row r="206">
          <cell r="A206" t="str">
            <v xml:space="preserve"> -odsetki od rachunków bieżących</v>
          </cell>
          <cell r="B206">
            <v>1424337.0699999989</v>
          </cell>
          <cell r="C206">
            <v>1017495.53</v>
          </cell>
          <cell r="D206">
            <v>937409.90000000014</v>
          </cell>
          <cell r="E206">
            <v>1060791.3899999999</v>
          </cell>
          <cell r="F206">
            <v>1156778.8500000001</v>
          </cell>
          <cell r="G206">
            <v>1064341.8900000001</v>
          </cell>
          <cell r="H206">
            <v>1217732.6399999999</v>
          </cell>
          <cell r="I206">
            <v>1322477.4900000005</v>
          </cell>
          <cell r="J206">
            <v>1018595.8199999991</v>
          </cell>
          <cell r="K206">
            <v>1062943.3000000007</v>
          </cell>
          <cell r="L206">
            <v>1339341.1700000002</v>
          </cell>
          <cell r="M206">
            <v>1047163.0699999994</v>
          </cell>
          <cell r="N206">
            <v>1130926.3800000004</v>
          </cell>
        </row>
        <row r="207">
          <cell r="A207" t="str">
            <v xml:space="preserve"> -odsetki od lokat terminowych</v>
          </cell>
          <cell r="B207">
            <v>6596007.7699999893</v>
          </cell>
          <cell r="C207">
            <v>6998824.75</v>
          </cell>
          <cell r="D207">
            <v>6917060.7699999996</v>
          </cell>
          <cell r="E207">
            <v>8669424.7700000033</v>
          </cell>
          <cell r="F207">
            <v>9014572.1699999999</v>
          </cell>
          <cell r="G207">
            <v>8539405.9899999909</v>
          </cell>
          <cell r="H207">
            <v>9760912.2400000095</v>
          </cell>
          <cell r="I207">
            <v>8581512.9599999897</v>
          </cell>
          <cell r="J207">
            <v>7637430.3600000013</v>
          </cell>
          <cell r="K207">
            <v>6467843.1499999985</v>
          </cell>
          <cell r="L207">
            <v>8015765.5900000082</v>
          </cell>
          <cell r="M207">
            <v>5918096.4600000009</v>
          </cell>
          <cell r="N207">
            <v>5614596.950000016</v>
          </cell>
        </row>
        <row r="208">
          <cell r="A208" t="str">
            <v xml:space="preserve"> -odsetki od bonów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11">
          <cell r="A211" t="str">
            <v>WYNIK Z TYTUŁU ODSETEK</v>
          </cell>
          <cell r="B211">
            <v>6987088.2700000126</v>
          </cell>
          <cell r="C211">
            <v>6807442.9899999993</v>
          </cell>
          <cell r="D211">
            <v>6379044.0500000026</v>
          </cell>
          <cell r="E211">
            <v>7155242.8299999982</v>
          </cell>
          <cell r="F211">
            <v>7222406.8899999969</v>
          </cell>
          <cell r="G211">
            <v>7518521.8400000148</v>
          </cell>
          <cell r="H211">
            <v>7324676.6700000018</v>
          </cell>
          <cell r="I211">
            <v>6632223.859999992</v>
          </cell>
          <cell r="J211">
            <v>6145703.0000000112</v>
          </cell>
          <cell r="K211">
            <v>6064685.7099999972</v>
          </cell>
          <cell r="L211">
            <v>6314314.6099999957</v>
          </cell>
          <cell r="M211">
            <v>6756030.4199999822</v>
          </cell>
          <cell r="N211">
            <v>6741317.4999999795</v>
          </cell>
        </row>
        <row r="213">
          <cell r="A213" t="str">
            <v>Przychody z prowizji</v>
          </cell>
          <cell r="B213">
            <v>3594082.7499999991</v>
          </cell>
          <cell r="C213">
            <v>3672556.8899999997</v>
          </cell>
          <cell r="D213">
            <v>3462732.5900000012</v>
          </cell>
          <cell r="E213">
            <v>3773893.01</v>
          </cell>
          <cell r="F213">
            <v>3739175.2300000004</v>
          </cell>
          <cell r="G213">
            <v>3816573.6799999997</v>
          </cell>
          <cell r="H213">
            <v>3893375.9000000041</v>
          </cell>
          <cell r="I213">
            <v>4197976.4099999927</v>
          </cell>
          <cell r="J213">
            <v>3861116.5300000031</v>
          </cell>
          <cell r="K213">
            <v>3873778.1899999958</v>
          </cell>
          <cell r="L213">
            <v>4725500.0799999982</v>
          </cell>
          <cell r="M213">
            <v>4368356.7000000123</v>
          </cell>
          <cell r="N213">
            <v>4307206.4899999984</v>
          </cell>
        </row>
        <row r="214">
          <cell r="A214" t="str">
            <v>Koszty prowizji</v>
          </cell>
          <cell r="B214">
            <v>444643.70999999973</v>
          </cell>
          <cell r="C214">
            <v>368670.75</v>
          </cell>
          <cell r="D214">
            <v>384983.11</v>
          </cell>
          <cell r="E214">
            <v>398216.29000000004</v>
          </cell>
          <cell r="F214">
            <v>439263.54000000004</v>
          </cell>
          <cell r="G214">
            <v>470030.14</v>
          </cell>
          <cell r="H214">
            <v>451628.45999999996</v>
          </cell>
          <cell r="I214">
            <v>504833.79000000004</v>
          </cell>
          <cell r="J214">
            <v>454537.47999999975</v>
          </cell>
          <cell r="K214">
            <v>520236.46000000043</v>
          </cell>
          <cell r="L214">
            <v>679220.72</v>
          </cell>
          <cell r="M214">
            <v>679903.7799999998</v>
          </cell>
          <cell r="N214">
            <v>673266.65999999992</v>
          </cell>
        </row>
        <row r="216">
          <cell r="A216" t="str">
            <v>WYNIK NA PROWIZJACH</v>
          </cell>
          <cell r="B216">
            <v>3149439.0399999991</v>
          </cell>
          <cell r="C216">
            <v>3303886.1399999997</v>
          </cell>
          <cell r="D216">
            <v>3077749.4800000014</v>
          </cell>
          <cell r="E216">
            <v>3375676.7199999997</v>
          </cell>
          <cell r="F216">
            <v>3299911.6900000004</v>
          </cell>
          <cell r="G216">
            <v>3346543.5399999996</v>
          </cell>
          <cell r="H216">
            <v>3441747.4400000041</v>
          </cell>
          <cell r="I216">
            <v>3693142.6199999927</v>
          </cell>
          <cell r="J216">
            <v>3406579.0500000035</v>
          </cell>
          <cell r="K216">
            <v>3353541.7299999953</v>
          </cell>
          <cell r="L216">
            <v>4046279.3599999985</v>
          </cell>
          <cell r="M216">
            <v>3688452.9200000125</v>
          </cell>
          <cell r="N216">
            <v>3633939.8299999982</v>
          </cell>
        </row>
        <row r="218">
          <cell r="A218" t="str">
            <v>WYNIK  Z  POZYCJI  WYMIANY</v>
          </cell>
          <cell r="B218">
            <v>-13439.760000000002</v>
          </cell>
          <cell r="C218">
            <v>-3823.92</v>
          </cell>
          <cell r="D218">
            <v>-1776.0599999999995</v>
          </cell>
          <cell r="E218">
            <v>-6106.7200000000012</v>
          </cell>
          <cell r="F218">
            <v>-9424.0099999999984</v>
          </cell>
          <cell r="G218">
            <v>-5164.3100000000013</v>
          </cell>
          <cell r="H218">
            <v>233</v>
          </cell>
          <cell r="I218">
            <v>34644.5</v>
          </cell>
          <cell r="J218">
            <v>16833.28</v>
          </cell>
          <cell r="K218">
            <v>1538.5900000000001</v>
          </cell>
          <cell r="L218">
            <v>-11399.909999999998</v>
          </cell>
          <cell r="M218">
            <v>-4027.17</v>
          </cell>
          <cell r="N218">
            <v>-11914.12</v>
          </cell>
        </row>
        <row r="219">
          <cell r="A219" t="str">
            <v>PRZYCHODY Z AKCJI I UDZIAŁÓW W JEDNOSTKACH ZALEŻNYCH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A220" t="str">
            <v>WYNIK  NA  DZIAŁALNOŚCI  BANKOWEJ</v>
          </cell>
          <cell r="B220">
            <v>10123087.550000012</v>
          </cell>
          <cell r="C220">
            <v>10107505.209999999</v>
          </cell>
          <cell r="D220">
            <v>9455017.4700000044</v>
          </cell>
          <cell r="E220">
            <v>10524812.829999996</v>
          </cell>
          <cell r="F220">
            <v>10512894.569999998</v>
          </cell>
          <cell r="G220">
            <v>10859901.070000013</v>
          </cell>
          <cell r="H220">
            <v>10766657.110000007</v>
          </cell>
          <cell r="I220">
            <v>10360010.979999986</v>
          </cell>
          <cell r="J220">
            <v>9569115.330000015</v>
          </cell>
          <cell r="K220">
            <v>9419766.0299999919</v>
          </cell>
          <cell r="L220">
            <v>10349194.059999995</v>
          </cell>
          <cell r="M220">
            <v>10440456.169999994</v>
          </cell>
          <cell r="N220">
            <v>10363343.209999979</v>
          </cell>
        </row>
        <row r="222">
          <cell r="A222" t="str">
            <v>KOSZTY OGÓLNE</v>
          </cell>
          <cell r="B222">
            <v>7912778.479999993</v>
          </cell>
          <cell r="C222">
            <v>6614835.6600000001</v>
          </cell>
          <cell r="D222">
            <v>6664461.8699999992</v>
          </cell>
          <cell r="E222">
            <v>7058086.6499999985</v>
          </cell>
          <cell r="F222">
            <v>9254949.7400000002</v>
          </cell>
          <cell r="G222">
            <v>7704223.3800000018</v>
          </cell>
          <cell r="H222">
            <v>7257831.439999993</v>
          </cell>
          <cell r="I222">
            <v>8260574.3800000083</v>
          </cell>
          <cell r="J222">
            <v>8147943.2600000044</v>
          </cell>
          <cell r="K222">
            <v>8598791.2699999884</v>
          </cell>
          <cell r="L222">
            <v>7534884.0000000056</v>
          </cell>
          <cell r="M222">
            <v>8474622.4800000042</v>
          </cell>
          <cell r="N222">
            <v>10287828.199999999</v>
          </cell>
        </row>
        <row r="223">
          <cell r="A223" t="str">
            <v xml:space="preserve"> -koszty osobowe</v>
          </cell>
          <cell r="B223">
            <v>4980615.93</v>
          </cell>
          <cell r="C223">
            <v>3428372.9800000004</v>
          </cell>
          <cell r="D223">
            <v>3352981.6499999985</v>
          </cell>
          <cell r="E223">
            <v>3434505.4800000009</v>
          </cell>
          <cell r="F223">
            <v>4510778.2899999972</v>
          </cell>
          <cell r="G223">
            <v>3832181.4600000037</v>
          </cell>
          <cell r="H223">
            <v>3263839.1199999982</v>
          </cell>
          <cell r="I223">
            <v>4251657.9200000018</v>
          </cell>
          <cell r="J223">
            <v>4093116.41</v>
          </cell>
          <cell r="K223">
            <v>3781209.1899999976</v>
          </cell>
          <cell r="L223">
            <v>3198570.2499999991</v>
          </cell>
          <cell r="M223">
            <v>3773654.2699999968</v>
          </cell>
          <cell r="N223">
            <v>4400146.0500000091</v>
          </cell>
        </row>
        <row r="224">
          <cell r="A224" t="str">
            <v xml:space="preserve">     w  tym świadczenia na rzecz pracowników</v>
          </cell>
          <cell r="B224">
            <v>638653.52</v>
          </cell>
          <cell r="C224">
            <v>38050.74</v>
          </cell>
          <cell r="D224">
            <v>128323.36000000002</v>
          </cell>
          <cell r="E224">
            <v>126769.34</v>
          </cell>
          <cell r="F224">
            <v>84309.090000000026</v>
          </cell>
          <cell r="G224">
            <v>102310.50999999995</v>
          </cell>
          <cell r="H224">
            <v>133373.73000000004</v>
          </cell>
          <cell r="I224">
            <v>159260.90000000002</v>
          </cell>
          <cell r="J224">
            <v>108993.42999999993</v>
          </cell>
          <cell r="K224">
            <v>130574.33999999997</v>
          </cell>
          <cell r="L224">
            <v>214493.79000000004</v>
          </cell>
          <cell r="M224">
            <v>247703.96999999997</v>
          </cell>
          <cell r="N224">
            <v>230224</v>
          </cell>
        </row>
        <row r="225">
          <cell r="A225" t="str">
            <v xml:space="preserve"> - koszty eksploatacyjne</v>
          </cell>
          <cell r="B225">
            <v>2891162.3699999936</v>
          </cell>
          <cell r="C225">
            <v>3161752.85</v>
          </cell>
          <cell r="D225">
            <v>3286770.3900000011</v>
          </cell>
          <cell r="E225">
            <v>3598871.3399999971</v>
          </cell>
          <cell r="F225">
            <v>4719461.6200000029</v>
          </cell>
          <cell r="G225">
            <v>3847332.089999998</v>
          </cell>
          <cell r="H225">
            <v>3969282.4899999946</v>
          </cell>
          <cell r="I225">
            <v>3984206.6300000064</v>
          </cell>
          <cell r="J225">
            <v>4030323.2100000046</v>
          </cell>
          <cell r="K225">
            <v>4793078.4399999902</v>
          </cell>
          <cell r="L225">
            <v>4311810.1100000069</v>
          </cell>
          <cell r="M225">
            <v>4676464.5700000077</v>
          </cell>
          <cell r="N225">
            <v>5863178.5099999905</v>
          </cell>
        </row>
        <row r="226">
          <cell r="A226" t="str">
            <v xml:space="preserve">      w  tym koszty reklamy</v>
          </cell>
          <cell r="B226">
            <v>-915288.45000000019</v>
          </cell>
          <cell r="C226">
            <v>140956.82</v>
          </cell>
          <cell r="D226">
            <v>123436.10999999999</v>
          </cell>
          <cell r="E226">
            <v>153426.97000000003</v>
          </cell>
          <cell r="F226">
            <v>1015458.4</v>
          </cell>
          <cell r="G226">
            <v>491130.87999999989</v>
          </cell>
          <cell r="H226">
            <v>527857.84999999986</v>
          </cell>
          <cell r="I226">
            <v>138054.76000000024</v>
          </cell>
          <cell r="J226">
            <v>240425.77000000002</v>
          </cell>
          <cell r="K226">
            <v>1050599.33</v>
          </cell>
          <cell r="L226">
            <v>342145.99999999953</v>
          </cell>
          <cell r="M226">
            <v>117777.47000000067</v>
          </cell>
          <cell r="N226">
            <v>808293.37000000011</v>
          </cell>
        </row>
        <row r="227">
          <cell r="A227" t="str">
            <v xml:space="preserve"> - bankowy fundusz gwarancyjny</v>
          </cell>
          <cell r="B227">
            <v>41000.179999999993</v>
          </cell>
          <cell r="C227">
            <v>24709.83</v>
          </cell>
          <cell r="D227">
            <v>24709.83</v>
          </cell>
          <cell r="E227">
            <v>24709.83</v>
          </cell>
          <cell r="F227">
            <v>24709.83</v>
          </cell>
          <cell r="G227">
            <v>24709.829999999987</v>
          </cell>
          <cell r="H227">
            <v>24709.830000000016</v>
          </cell>
          <cell r="I227">
            <v>24709.829999999987</v>
          </cell>
          <cell r="J227">
            <v>24503.640000000014</v>
          </cell>
          <cell r="K227">
            <v>24503.639999999985</v>
          </cell>
          <cell r="L227">
            <v>24503.640000000014</v>
          </cell>
          <cell r="M227">
            <v>24503.639999999985</v>
          </cell>
          <cell r="N227">
            <v>24503.640000000014</v>
          </cell>
        </row>
        <row r="229">
          <cell r="A229" t="str">
            <v>KOSZTY AMORTYZACJI</v>
          </cell>
          <cell r="B229">
            <v>684324.82000000123</v>
          </cell>
          <cell r="C229">
            <v>551240.91</v>
          </cell>
          <cell r="D229">
            <v>558932.84</v>
          </cell>
          <cell r="E229">
            <v>785384.12999999989</v>
          </cell>
          <cell r="F229">
            <v>509072.86000000034</v>
          </cell>
          <cell r="G229">
            <v>548432.2799999998</v>
          </cell>
          <cell r="H229">
            <v>531365</v>
          </cell>
          <cell r="I229">
            <v>552332.62999999989</v>
          </cell>
          <cell r="J229">
            <v>526156.83000000054</v>
          </cell>
          <cell r="K229">
            <v>563643.89999999944</v>
          </cell>
          <cell r="L229">
            <v>568498.07000000216</v>
          </cell>
          <cell r="M229">
            <v>538272.83999999799</v>
          </cell>
          <cell r="N229">
            <v>648461.75000000093</v>
          </cell>
        </row>
        <row r="231">
          <cell r="A231" t="str">
            <v xml:space="preserve"> WYNIK  Z  TYT.   REZERW NA NALEŻNOŚCI</v>
          </cell>
          <cell r="B231">
            <v>-891166.93999999948</v>
          </cell>
          <cell r="C231">
            <v>-1982583.09</v>
          </cell>
          <cell r="D231">
            <v>-242815.62000000005</v>
          </cell>
          <cell r="E231">
            <v>-104183.56999999969</v>
          </cell>
          <cell r="F231">
            <v>-260619.8600000001</v>
          </cell>
          <cell r="G231">
            <v>-415383.13000000024</v>
          </cell>
          <cell r="H231">
            <v>-2254046.0400000005</v>
          </cell>
          <cell r="I231">
            <v>-1231544.4999999995</v>
          </cell>
          <cell r="J231">
            <v>-708330.65000000061</v>
          </cell>
          <cell r="K231">
            <v>-248454.05999999796</v>
          </cell>
          <cell r="L231">
            <v>-2147465.810000001</v>
          </cell>
          <cell r="M231">
            <v>-3212310.1000000015</v>
          </cell>
          <cell r="N231">
            <v>-1520640.5099999979</v>
          </cell>
        </row>
        <row r="233">
          <cell r="A233" t="str">
            <v>WYNIK NA POZOSTAŁYCH  PRZYCHODACH I KOSZTACH OPERACYJNYCH</v>
          </cell>
          <cell r="B233">
            <v>120742.5300000002</v>
          </cell>
          <cell r="C233">
            <v>134420.04999999999</v>
          </cell>
          <cell r="D233">
            <v>158712.32000000001</v>
          </cell>
          <cell r="E233">
            <v>98351.259999999951</v>
          </cell>
          <cell r="F233">
            <v>161919.31000000008</v>
          </cell>
          <cell r="G233">
            <v>118725.66999999995</v>
          </cell>
          <cell r="H233">
            <v>143328.76000000013</v>
          </cell>
          <cell r="I233">
            <v>135800.56999999983</v>
          </cell>
          <cell r="J233">
            <v>177298.79000000004</v>
          </cell>
          <cell r="K233">
            <v>206471.52999999991</v>
          </cell>
          <cell r="L233">
            <v>78005.830000000075</v>
          </cell>
          <cell r="M233">
            <v>58516.550000000163</v>
          </cell>
          <cell r="N233">
            <v>-323128.50000000023</v>
          </cell>
        </row>
        <row r="234">
          <cell r="A234" t="str">
            <v xml:space="preserve"> - pozostałe przychody operacyjne</v>
          </cell>
          <cell r="B234">
            <v>201561.43000000017</v>
          </cell>
          <cell r="C234">
            <v>179896.37</v>
          </cell>
          <cell r="D234">
            <v>208014.87</v>
          </cell>
          <cell r="E234">
            <v>209014.44999999995</v>
          </cell>
          <cell r="F234">
            <v>200321.08000000007</v>
          </cell>
          <cell r="G234">
            <v>208416.99</v>
          </cell>
          <cell r="H234">
            <v>202527.08000000007</v>
          </cell>
          <cell r="I234">
            <v>224707.81999999983</v>
          </cell>
          <cell r="J234">
            <v>273133.1100000001</v>
          </cell>
          <cell r="K234">
            <v>243651.16999999993</v>
          </cell>
          <cell r="L234">
            <v>172925.08000000007</v>
          </cell>
          <cell r="M234">
            <v>126420.58000000007</v>
          </cell>
          <cell r="N234">
            <v>6885.8199999998324</v>
          </cell>
        </row>
        <row r="235">
          <cell r="A235" t="str">
            <v xml:space="preserve"> - pozostałe koszty operacyjne</v>
          </cell>
          <cell r="B235">
            <v>80818.899999999965</v>
          </cell>
          <cell r="C235">
            <v>45476.32</v>
          </cell>
          <cell r="D235">
            <v>49302.549999999996</v>
          </cell>
          <cell r="E235">
            <v>110663.19</v>
          </cell>
          <cell r="F235">
            <v>38401.76999999999</v>
          </cell>
          <cell r="G235">
            <v>89691.320000000036</v>
          </cell>
          <cell r="H235">
            <v>59198.319999999949</v>
          </cell>
          <cell r="I235">
            <v>88907.25</v>
          </cell>
          <cell r="J235">
            <v>95834.320000000065</v>
          </cell>
          <cell r="K235">
            <v>37179.640000000014</v>
          </cell>
          <cell r="L235">
            <v>94919.25</v>
          </cell>
          <cell r="M235">
            <v>67904.029999999912</v>
          </cell>
          <cell r="N235">
            <v>330014.32000000007</v>
          </cell>
        </row>
        <row r="237">
          <cell r="A237" t="str">
            <v>WYNIK NA DZIAŁALNOŚCI OPERACYJNEJ</v>
          </cell>
          <cell r="B237">
            <v>755559.84000001848</v>
          </cell>
          <cell r="C237">
            <v>1093265.5999999987</v>
          </cell>
          <cell r="D237">
            <v>2147519.4600000051</v>
          </cell>
          <cell r="E237">
            <v>2675509.7399999979</v>
          </cell>
          <cell r="F237">
            <v>650171.41999999783</v>
          </cell>
          <cell r="G237">
            <v>2310587.9500000114</v>
          </cell>
          <cell r="H237">
            <v>866743.39000001352</v>
          </cell>
          <cell r="I237">
            <v>451360.03999997769</v>
          </cell>
          <cell r="J237">
            <v>363983.38000000943</v>
          </cell>
          <cell r="K237">
            <v>215348.33000000601</v>
          </cell>
          <cell r="L237">
            <v>176352.00999998627</v>
          </cell>
          <cell r="M237">
            <v>-1726232.700000009</v>
          </cell>
          <cell r="N237">
            <v>-2416715.7500000196</v>
          </cell>
        </row>
        <row r="239">
          <cell r="A239" t="str">
            <v>WYNIK NA OPERACJACH NADZWYCZAJNYCH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-20028.330000000002</v>
          </cell>
          <cell r="I239">
            <v>0</v>
          </cell>
          <cell r="J239">
            <v>-1380.7299999999996</v>
          </cell>
          <cell r="K239">
            <v>-9814.2099999999955</v>
          </cell>
          <cell r="L239">
            <v>-13206.680000000006</v>
          </cell>
          <cell r="M239">
            <v>26833.700000000004</v>
          </cell>
          <cell r="N239">
            <v>863.33000000000175</v>
          </cell>
        </row>
        <row r="240">
          <cell r="A240" t="str">
            <v xml:space="preserve"> - zyski nadzwyczajne 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6781.82</v>
          </cell>
          <cell r="I240">
            <v>0</v>
          </cell>
          <cell r="J240">
            <v>2991.25</v>
          </cell>
          <cell r="K240">
            <v>0</v>
          </cell>
          <cell r="L240">
            <v>1282.7399999999998</v>
          </cell>
          <cell r="M240">
            <v>26833.700000000004</v>
          </cell>
          <cell r="N240">
            <v>6732.9499999999971</v>
          </cell>
        </row>
        <row r="241">
          <cell r="A241" t="str">
            <v xml:space="preserve"> - straty nadzwyczajne 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26810.15</v>
          </cell>
          <cell r="I241">
            <v>0</v>
          </cell>
          <cell r="J241">
            <v>4371.9799999999996</v>
          </cell>
          <cell r="K241">
            <v>9814.2099999999955</v>
          </cell>
          <cell r="L241">
            <v>14489.420000000006</v>
          </cell>
          <cell r="M241">
            <v>0</v>
          </cell>
          <cell r="N241">
            <v>5869.6199999999953</v>
          </cell>
        </row>
        <row r="243">
          <cell r="A243" t="str">
            <v>ZYSK BRUTTO</v>
          </cell>
          <cell r="B243">
            <v>755559.84000001848</v>
          </cell>
          <cell r="C243">
            <v>1093265.5999999987</v>
          </cell>
          <cell r="D243">
            <v>2147519.4600000051</v>
          </cell>
          <cell r="E243">
            <v>2675509.7399999979</v>
          </cell>
          <cell r="F243">
            <v>650171.41999999783</v>
          </cell>
          <cell r="G243">
            <v>2310587.9500000114</v>
          </cell>
          <cell r="H243">
            <v>846715.06000001356</v>
          </cell>
          <cell r="I243">
            <v>451360.03999997769</v>
          </cell>
          <cell r="J243">
            <v>362602.65000000945</v>
          </cell>
          <cell r="K243">
            <v>205534.12000000602</v>
          </cell>
          <cell r="L243">
            <v>163145.32999998628</v>
          </cell>
          <cell r="M243">
            <v>-1699399.0000000091</v>
          </cell>
          <cell r="N243">
            <v>-2415852.4200000195</v>
          </cell>
        </row>
        <row r="245">
          <cell r="A245" t="str">
            <v>PODATEK DOCHODOWY</v>
          </cell>
          <cell r="B245">
            <v>6712074.0199999996</v>
          </cell>
          <cell r="C245">
            <v>1578618.91</v>
          </cell>
          <cell r="D245">
            <v>-26090.659999999916</v>
          </cell>
          <cell r="E245">
            <v>798579.41999999993</v>
          </cell>
          <cell r="F245">
            <v>270403.08999999985</v>
          </cell>
          <cell r="G245">
            <v>750032.48000000045</v>
          </cell>
          <cell r="H245">
            <v>809701.31999999983</v>
          </cell>
          <cell r="I245">
            <v>282484.34000000032</v>
          </cell>
          <cell r="J245">
            <v>259020.66999999993</v>
          </cell>
          <cell r="K245">
            <v>28625.540000000037</v>
          </cell>
          <cell r="L245">
            <v>716733.14999999944</v>
          </cell>
          <cell r="M245">
            <v>-5468108.2599999998</v>
          </cell>
          <cell r="N245">
            <v>0</v>
          </cell>
        </row>
        <row r="247">
          <cell r="A247" t="str">
            <v>ZYSK NETTO</v>
          </cell>
          <cell r="B247">
            <v>-5956514.1799999811</v>
          </cell>
          <cell r="C247">
            <v>-485353.31000000122</v>
          </cell>
          <cell r="D247">
            <v>2173610.1200000048</v>
          </cell>
          <cell r="E247">
            <v>1876930.319999998</v>
          </cell>
          <cell r="F247">
            <v>379768.32999999798</v>
          </cell>
          <cell r="G247">
            <v>1560555.4700000109</v>
          </cell>
          <cell r="H247">
            <v>37013.740000013728</v>
          </cell>
          <cell r="I247">
            <v>168875.69999997737</v>
          </cell>
          <cell r="J247">
            <v>103581.98000000953</v>
          </cell>
          <cell r="K247">
            <v>176908.58000000598</v>
          </cell>
          <cell r="L247">
            <v>-553587.8200000131</v>
          </cell>
          <cell r="M247">
            <v>3768709.2599999905</v>
          </cell>
          <cell r="N247">
            <v>-2415852.4200000195</v>
          </cell>
        </row>
        <row r="256">
          <cell r="A256" t="str">
            <v xml:space="preserve">  Rachunek zysków  i  strat   -  narastająco</v>
          </cell>
        </row>
        <row r="258">
          <cell r="A258" t="str">
            <v>RACHUNEK ZYSKÓW  I   STRAT        w zł</v>
          </cell>
          <cell r="B258">
            <v>36891</v>
          </cell>
          <cell r="C258">
            <v>36922</v>
          </cell>
          <cell r="D258">
            <v>36950</v>
          </cell>
          <cell r="E258">
            <v>36981</v>
          </cell>
          <cell r="F258">
            <v>37011</v>
          </cell>
          <cell r="G258">
            <v>37042</v>
          </cell>
          <cell r="H258">
            <v>37072</v>
          </cell>
          <cell r="I258">
            <v>37103</v>
          </cell>
          <cell r="J258">
            <v>37134</v>
          </cell>
          <cell r="K258">
            <v>37164</v>
          </cell>
          <cell r="L258">
            <v>37195</v>
          </cell>
          <cell r="M258">
            <v>37225</v>
          </cell>
          <cell r="N258">
            <v>37256</v>
          </cell>
        </row>
        <row r="259">
          <cell r="A259" t="str">
            <v xml:space="preserve"> </v>
          </cell>
        </row>
        <row r="260">
          <cell r="A260" t="str">
            <v xml:space="preserve">PRZYCHODY Z ODSETEK ŁĄCZNIE </v>
          </cell>
          <cell r="B260">
            <v>147966228.59999999</v>
          </cell>
          <cell r="C260">
            <v>14823763.27</v>
          </cell>
          <cell r="D260">
            <v>29057277.990000002</v>
          </cell>
          <cell r="E260">
            <v>45942736.980000004</v>
          </cell>
          <cell r="F260">
            <v>63336494.890000001</v>
          </cell>
          <cell r="G260">
            <v>80458764.609999999</v>
          </cell>
          <cell r="H260">
            <v>98762086.160000011</v>
          </cell>
          <cell r="I260">
            <v>115298300.47</v>
          </cell>
          <cell r="J260">
            <v>130100029.65000001</v>
          </cell>
          <cell r="K260">
            <v>143695501.81</v>
          </cell>
          <cell r="L260">
            <v>159364923.18000001</v>
          </cell>
          <cell r="M260">
            <v>173086213.13</v>
          </cell>
          <cell r="N260">
            <v>186573053.95999998</v>
          </cell>
        </row>
        <row r="262">
          <cell r="A262" t="str">
            <v xml:space="preserve"> - przychody z tytułu lokat międzybankowych</v>
          </cell>
          <cell r="B262">
            <v>42741885.640000001</v>
          </cell>
          <cell r="C262">
            <v>5075649.3899999997</v>
          </cell>
          <cell r="D262">
            <v>10075310.689999999</v>
          </cell>
          <cell r="E262">
            <v>17167286.670000002</v>
          </cell>
          <cell r="F262">
            <v>24998475.809999999</v>
          </cell>
          <cell r="G262">
            <v>32509586.399999999</v>
          </cell>
          <cell r="H262">
            <v>41033152.270000003</v>
          </cell>
          <cell r="I262">
            <v>47440253.43</v>
          </cell>
          <cell r="J262">
            <v>52931838</v>
          </cell>
          <cell r="K262">
            <v>57790807.68</v>
          </cell>
          <cell r="L262">
            <v>64451947.130000003</v>
          </cell>
          <cell r="M262">
            <v>69136697.090000004</v>
          </cell>
          <cell r="N262">
            <v>73842930.599999994</v>
          </cell>
        </row>
        <row r="263">
          <cell r="A263" t="str">
            <v xml:space="preserve"> - przychody z tytułu papierów wartościowych</v>
          </cell>
          <cell r="B263">
            <v>34040191.649999999</v>
          </cell>
          <cell r="C263">
            <v>2912773.16</v>
          </cell>
          <cell r="D263">
            <v>5801905.5700000003</v>
          </cell>
          <cell r="E263">
            <v>8953269.6600000001</v>
          </cell>
          <cell r="F263">
            <v>11870365.73</v>
          </cell>
          <cell r="G263">
            <v>14820261.109999999</v>
          </cell>
          <cell r="H263">
            <v>17970687.93</v>
          </cell>
          <cell r="I263">
            <v>21545986.739999998</v>
          </cell>
          <cell r="J263">
            <v>24108118.879999999</v>
          </cell>
          <cell r="K263">
            <v>25989172.09</v>
          </cell>
          <cell r="L263">
            <v>28128742.460000001</v>
          </cell>
          <cell r="M263">
            <v>29781377.27</v>
          </cell>
          <cell r="N263">
            <v>30858356.079999998</v>
          </cell>
        </row>
        <row r="264">
          <cell r="A264" t="str">
            <v xml:space="preserve"> - przychody z tytułu udzielonych kredytów</v>
          </cell>
          <cell r="B264">
            <v>71184151.310000002</v>
          </cell>
          <cell r="C264">
            <v>6835340.7200000007</v>
          </cell>
          <cell r="D264">
            <v>13180061.73</v>
          </cell>
          <cell r="E264">
            <v>19822180.649999999</v>
          </cell>
          <cell r="F264">
            <v>26467653.349999998</v>
          </cell>
          <cell r="G264">
            <v>33128917.100000001</v>
          </cell>
          <cell r="H264">
            <v>39758245.960000008</v>
          </cell>
          <cell r="I264">
            <v>46312060.299999997</v>
          </cell>
          <cell r="J264">
            <v>53060072.770000011</v>
          </cell>
          <cell r="K264">
            <v>59915522.040000007</v>
          </cell>
          <cell r="L264">
            <v>66784233.590000004</v>
          </cell>
          <cell r="M264">
            <v>74168138.769999981</v>
          </cell>
          <cell r="N264">
            <v>81871767.280000001</v>
          </cell>
        </row>
        <row r="265">
          <cell r="A265" t="str">
            <v xml:space="preserve">       przychody z tytułu kredytów gospodarczych</v>
          </cell>
          <cell r="B265">
            <v>27474230.120000005</v>
          </cell>
          <cell r="C265">
            <v>2842695.45</v>
          </cell>
          <cell r="D265">
            <v>5305239.5599999996</v>
          </cell>
          <cell r="E265">
            <v>7888360.8300000001</v>
          </cell>
          <cell r="F265">
            <v>10576750.139999999</v>
          </cell>
          <cell r="G265">
            <v>13171623.880000005</v>
          </cell>
          <cell r="H265">
            <v>15755613.900000004</v>
          </cell>
          <cell r="I265">
            <v>18097893.069999997</v>
          </cell>
          <cell r="J265">
            <v>20758103.969999999</v>
          </cell>
          <cell r="K265">
            <v>23465928.190000001</v>
          </cell>
          <cell r="L265">
            <v>25997896.709999993</v>
          </cell>
          <cell r="M265">
            <v>28902921.499999996</v>
          </cell>
          <cell r="N265">
            <v>32088756.390000001</v>
          </cell>
        </row>
        <row r="266">
          <cell r="A266" t="str">
            <v xml:space="preserve">       przychody z tytułu kredytów konsumpcyjnych</v>
          </cell>
          <cell r="B266">
            <v>43709921.190000005</v>
          </cell>
          <cell r="C266">
            <v>3992645.27</v>
          </cell>
          <cell r="D266">
            <v>7874822.1700000018</v>
          </cell>
          <cell r="E266">
            <v>11933819.82</v>
          </cell>
          <cell r="F266">
            <v>15890903.209999999</v>
          </cell>
          <cell r="G266">
            <v>19957293.219999999</v>
          </cell>
          <cell r="H266">
            <v>24002632.060000006</v>
          </cell>
          <cell r="I266">
            <v>28214167.23</v>
          </cell>
          <cell r="J266">
            <v>32301968.800000008</v>
          </cell>
          <cell r="K266">
            <v>36449593.850000001</v>
          </cell>
          <cell r="L266">
            <v>40786336.88000001</v>
          </cell>
          <cell r="M266">
            <v>45265217.269999988</v>
          </cell>
          <cell r="N266">
            <v>49783010.889999993</v>
          </cell>
        </row>
        <row r="268">
          <cell r="A268" t="str">
            <v>KOSZTY ODSETKOWE</v>
          </cell>
          <cell r="B268">
            <v>79321113.049999997</v>
          </cell>
          <cell r="C268">
            <v>8016320.2800000012</v>
          </cell>
          <cell r="D268">
            <v>15870790.949999999</v>
          </cell>
          <cell r="E268">
            <v>25601007.109999999</v>
          </cell>
          <cell r="F268">
            <v>35772358.130000003</v>
          </cell>
          <cell r="G268">
            <v>45376106.009999998</v>
          </cell>
          <cell r="H268">
            <v>56354750.890000015</v>
          </cell>
          <cell r="I268">
            <v>66258741.339999989</v>
          </cell>
          <cell r="J268">
            <v>74914767.519999996</v>
          </cell>
          <cell r="K268">
            <v>82445553.969999999</v>
          </cell>
          <cell r="L268">
            <v>91800660.730000004</v>
          </cell>
          <cell r="M268">
            <v>98765920.260000005</v>
          </cell>
          <cell r="N268">
            <v>105511443.59000003</v>
          </cell>
        </row>
        <row r="270">
          <cell r="A270" t="str">
            <v xml:space="preserve"> -odsetki od rachunków bieżących</v>
          </cell>
          <cell r="B270">
            <v>13272892.729999999</v>
          </cell>
          <cell r="C270">
            <v>1017495.53</v>
          </cell>
          <cell r="D270">
            <v>1954905.43</v>
          </cell>
          <cell r="E270">
            <v>3015696.82</v>
          </cell>
          <cell r="F270">
            <v>4172475.67</v>
          </cell>
          <cell r="G270">
            <v>5236817.5599999996</v>
          </cell>
          <cell r="H270">
            <v>6454550.1999999993</v>
          </cell>
          <cell r="I270">
            <v>7777027.6899999995</v>
          </cell>
          <cell r="J270">
            <v>8795623.5100000016</v>
          </cell>
          <cell r="K270">
            <v>9858566.8100000005</v>
          </cell>
          <cell r="L270">
            <v>11197907.98</v>
          </cell>
          <cell r="M270">
            <v>12245071.049999999</v>
          </cell>
          <cell r="N270">
            <v>13375997.430000002</v>
          </cell>
        </row>
        <row r="271">
          <cell r="A271" t="str">
            <v xml:space="preserve"> -odsetki od lokat terminowych</v>
          </cell>
          <cell r="B271">
            <v>66048220.319999993</v>
          </cell>
          <cell r="C271">
            <v>6998824.7500000009</v>
          </cell>
          <cell r="D271">
            <v>13915885.52</v>
          </cell>
          <cell r="E271">
            <v>22585310.289999999</v>
          </cell>
          <cell r="F271">
            <v>31599882.460000005</v>
          </cell>
          <cell r="G271">
            <v>40139288.449999996</v>
          </cell>
          <cell r="H271">
            <v>49900200.690000013</v>
          </cell>
          <cell r="I271">
            <v>58481713.649999991</v>
          </cell>
          <cell r="J271">
            <v>66119144.00999999</v>
          </cell>
          <cell r="K271">
            <v>72586987.159999996</v>
          </cell>
          <cell r="L271">
            <v>80602752.75</v>
          </cell>
          <cell r="M271">
            <v>86520849.210000008</v>
          </cell>
          <cell r="N271">
            <v>92135446.160000026</v>
          </cell>
        </row>
        <row r="272">
          <cell r="A272" t="str">
            <v xml:space="preserve"> -odsetki od bonów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</row>
        <row r="275">
          <cell r="A275" t="str">
            <v>WYNIK Z TYTUŁU ODSETEK</v>
          </cell>
          <cell r="B275">
            <v>68645115.549999997</v>
          </cell>
          <cell r="C275">
            <v>6807442.9899999984</v>
          </cell>
          <cell r="D275">
            <v>13186487.040000003</v>
          </cell>
          <cell r="E275">
            <v>20341729.870000005</v>
          </cell>
          <cell r="F275">
            <v>27564136.759999998</v>
          </cell>
          <cell r="G275">
            <v>35082658.600000001</v>
          </cell>
          <cell r="H275">
            <v>42407335.269999996</v>
          </cell>
          <cell r="I275">
            <v>49039559.13000001</v>
          </cell>
          <cell r="J275">
            <v>55185262.13000001</v>
          </cell>
          <cell r="K275">
            <v>61249947.840000004</v>
          </cell>
          <cell r="L275">
            <v>67564262.450000003</v>
          </cell>
          <cell r="M275">
            <v>74320292.86999999</v>
          </cell>
          <cell r="N275">
            <v>81061610.369999945</v>
          </cell>
        </row>
        <row r="277">
          <cell r="A277" t="str">
            <v>Przychody z prowizji</v>
          </cell>
          <cell r="B277">
            <v>33857155.450000003</v>
          </cell>
          <cell r="C277">
            <v>3672556.89</v>
          </cell>
          <cell r="D277">
            <v>7135289.4800000014</v>
          </cell>
          <cell r="E277">
            <v>10909182.49</v>
          </cell>
          <cell r="F277">
            <v>14648357.720000001</v>
          </cell>
          <cell r="G277">
            <v>18464931.399999999</v>
          </cell>
          <cell r="H277">
            <v>22358307.300000004</v>
          </cell>
          <cell r="I277">
            <v>26556283.709999997</v>
          </cell>
          <cell r="J277">
            <v>30417400.240000002</v>
          </cell>
          <cell r="K277">
            <v>34291178.429999992</v>
          </cell>
          <cell r="L277">
            <v>39016678.509999998</v>
          </cell>
          <cell r="M277">
            <v>43385035.210000008</v>
          </cell>
          <cell r="N277">
            <v>47692241.700000003</v>
          </cell>
        </row>
        <row r="278">
          <cell r="A278" t="str">
            <v>Koszty prowizji</v>
          </cell>
          <cell r="B278">
            <v>3498256.61</v>
          </cell>
          <cell r="C278">
            <v>368670.75</v>
          </cell>
          <cell r="D278">
            <v>753653.86</v>
          </cell>
          <cell r="E278">
            <v>1151870.1499999999</v>
          </cell>
          <cell r="F278">
            <v>1591133.69</v>
          </cell>
          <cell r="G278">
            <v>2061163.83</v>
          </cell>
          <cell r="H278">
            <v>2512792.29</v>
          </cell>
          <cell r="I278">
            <v>3017626.08</v>
          </cell>
          <cell r="J278">
            <v>3472163.56</v>
          </cell>
          <cell r="K278">
            <v>3992400.02</v>
          </cell>
          <cell r="L278">
            <v>4671620.74</v>
          </cell>
          <cell r="M278">
            <v>5351524.5199999996</v>
          </cell>
          <cell r="N278">
            <v>6024791.1799999997</v>
          </cell>
        </row>
        <row r="280">
          <cell r="A280" t="str">
            <v>WYNIK NA PROWIZJACH</v>
          </cell>
          <cell r="B280">
            <v>30358898.840000004</v>
          </cell>
          <cell r="C280">
            <v>3303886.14</v>
          </cell>
          <cell r="D280">
            <v>6381635.620000001</v>
          </cell>
          <cell r="E280">
            <v>9757312.3399999999</v>
          </cell>
          <cell r="F280">
            <v>13057224.030000001</v>
          </cell>
          <cell r="G280">
            <v>16403767.569999998</v>
          </cell>
          <cell r="H280">
            <v>19845515.010000005</v>
          </cell>
          <cell r="I280">
            <v>23538657.629999995</v>
          </cell>
          <cell r="J280">
            <v>26945236.680000003</v>
          </cell>
          <cell r="K280">
            <v>30298778.409999993</v>
          </cell>
          <cell r="L280">
            <v>34345057.769999996</v>
          </cell>
          <cell r="M280">
            <v>38033510.690000013</v>
          </cell>
          <cell r="N280">
            <v>41667450.520000003</v>
          </cell>
        </row>
        <row r="282">
          <cell r="A282" t="str">
            <v>WYNIK  Z  POZYCJI  WYMIANY</v>
          </cell>
          <cell r="B282">
            <v>14883.71</v>
          </cell>
          <cell r="C282">
            <v>-3823.92</v>
          </cell>
          <cell r="D282">
            <v>-5599.98</v>
          </cell>
          <cell r="E282">
            <v>-11706.7</v>
          </cell>
          <cell r="F282">
            <v>-21130.71</v>
          </cell>
          <cell r="G282">
            <v>-26295.02</v>
          </cell>
          <cell r="H282">
            <v>-26062.02</v>
          </cell>
          <cell r="I282">
            <v>8582.48</v>
          </cell>
          <cell r="J282">
            <v>25415.759999999998</v>
          </cell>
          <cell r="K282">
            <v>26954.35</v>
          </cell>
          <cell r="L282">
            <v>15554.44</v>
          </cell>
          <cell r="M282">
            <v>11527.27</v>
          </cell>
          <cell r="N282">
            <v>-386.85</v>
          </cell>
        </row>
        <row r="283">
          <cell r="A283" t="str">
            <v>PRZYCHODY Z AKCJI I UDZIAŁÓW W JEDNOSTKACH ZALEŻNYCH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WYNIK  NA  DZIAŁALNOŚCI  BANKOWEJ</v>
          </cell>
          <cell r="B284">
            <v>99018898.099999994</v>
          </cell>
          <cell r="C284">
            <v>10107505.209999999</v>
          </cell>
          <cell r="D284">
            <v>19562522.680000003</v>
          </cell>
          <cell r="E284">
            <v>30087335.510000005</v>
          </cell>
          <cell r="F284">
            <v>40600230.079999998</v>
          </cell>
          <cell r="G284">
            <v>51460131.149999999</v>
          </cell>
          <cell r="H284">
            <v>62226788.259999998</v>
          </cell>
          <cell r="I284">
            <v>72586799.24000001</v>
          </cell>
          <cell r="J284">
            <v>82155914.570000023</v>
          </cell>
          <cell r="K284">
            <v>91575680.599999994</v>
          </cell>
          <cell r="L284">
            <v>101924874.66</v>
          </cell>
          <cell r="M284">
            <v>112365330.83</v>
          </cell>
          <cell r="N284">
            <v>122728674.03999996</v>
          </cell>
        </row>
        <row r="286">
          <cell r="A286" t="str">
            <v>KOSZTY OGÓLNE</v>
          </cell>
          <cell r="B286">
            <v>74148343.179999992</v>
          </cell>
          <cell r="C286">
            <v>6614835.6600000001</v>
          </cell>
          <cell r="D286">
            <v>13279297.529999999</v>
          </cell>
          <cell r="E286">
            <v>20337384.179999996</v>
          </cell>
          <cell r="F286">
            <v>29592333.919999998</v>
          </cell>
          <cell r="G286">
            <v>37296557.299999997</v>
          </cell>
          <cell r="H286">
            <v>44554388.739999987</v>
          </cell>
          <cell r="I286">
            <v>52814963.120000005</v>
          </cell>
          <cell r="J286">
            <v>60962906.38000001</v>
          </cell>
          <cell r="K286">
            <v>69561697.650000006</v>
          </cell>
          <cell r="L286">
            <v>77096581.649999991</v>
          </cell>
          <cell r="M286">
            <v>85571204.13000001</v>
          </cell>
          <cell r="N286">
            <v>95859032.330000013</v>
          </cell>
        </row>
        <row r="287">
          <cell r="A287" t="str">
            <v xml:space="preserve"> - koszty osobowe</v>
          </cell>
          <cell r="B287">
            <v>38734295.960000001</v>
          </cell>
          <cell r="C287">
            <v>3428372.9800000004</v>
          </cell>
          <cell r="D287">
            <v>6781354.629999998</v>
          </cell>
          <cell r="E287">
            <v>10215860.109999999</v>
          </cell>
          <cell r="F287">
            <v>14726638.399999997</v>
          </cell>
          <cell r="G287">
            <v>18558819.859999999</v>
          </cell>
          <cell r="H287">
            <v>21822658.98</v>
          </cell>
          <cell r="I287">
            <v>26074316.900000002</v>
          </cell>
          <cell r="J287">
            <v>30167433.310000002</v>
          </cell>
          <cell r="K287">
            <v>33948642.5</v>
          </cell>
          <cell r="L287">
            <v>37147212.749999993</v>
          </cell>
          <cell r="M287">
            <v>40920867.019999996</v>
          </cell>
          <cell r="N287">
            <v>45321013.070000008</v>
          </cell>
        </row>
        <row r="288">
          <cell r="A288" t="str">
            <v xml:space="preserve">        w  tym świadczenia na rzecz pracowników</v>
          </cell>
          <cell r="B288">
            <v>1873821.01</v>
          </cell>
          <cell r="C288">
            <v>38050.74</v>
          </cell>
          <cell r="D288">
            <v>166374.1</v>
          </cell>
          <cell r="E288">
            <v>293143.44</v>
          </cell>
          <cell r="F288">
            <v>377452.53</v>
          </cell>
          <cell r="G288">
            <v>479763.04</v>
          </cell>
          <cell r="H288">
            <v>613136.77</v>
          </cell>
          <cell r="I288">
            <v>772397.67</v>
          </cell>
          <cell r="J288">
            <v>881391.1</v>
          </cell>
          <cell r="K288">
            <v>1011965.4399999999</v>
          </cell>
          <cell r="L288">
            <v>1226459.23</v>
          </cell>
          <cell r="M288">
            <v>1474163.2</v>
          </cell>
          <cell r="N288">
            <v>1704387.2</v>
          </cell>
        </row>
        <row r="289">
          <cell r="A289" t="str">
            <v xml:space="preserve"> - koszty eksploatacyjne</v>
          </cell>
          <cell r="B289">
            <v>34921787.989999995</v>
          </cell>
          <cell r="C289">
            <v>3161752.85</v>
          </cell>
          <cell r="D289">
            <v>6448523.2400000012</v>
          </cell>
          <cell r="E289">
            <v>10047394.579999998</v>
          </cell>
          <cell r="F289">
            <v>14766856.200000001</v>
          </cell>
          <cell r="G289">
            <v>18614188.289999999</v>
          </cell>
          <cell r="H289">
            <v>22583470.779999994</v>
          </cell>
          <cell r="I289">
            <v>26567677.41</v>
          </cell>
          <cell r="J289">
            <v>30598000.620000005</v>
          </cell>
          <cell r="K289">
            <v>35391079.059999995</v>
          </cell>
          <cell r="L289">
            <v>39702889.170000002</v>
          </cell>
          <cell r="M289">
            <v>44379353.74000001</v>
          </cell>
          <cell r="N289">
            <v>50242532.25</v>
          </cell>
        </row>
        <row r="290">
          <cell r="A290" t="str">
            <v xml:space="preserve">         w tym koszty reklamy</v>
          </cell>
          <cell r="B290">
            <v>3977833.8</v>
          </cell>
          <cell r="C290">
            <v>140956.82</v>
          </cell>
          <cell r="D290">
            <v>264392.93</v>
          </cell>
          <cell r="E290">
            <v>417819.9</v>
          </cell>
          <cell r="F290">
            <v>1433278.3</v>
          </cell>
          <cell r="G290">
            <v>1924409.18</v>
          </cell>
          <cell r="H290">
            <v>2452267.0299999998</v>
          </cell>
          <cell r="I290">
            <v>2590321.79</v>
          </cell>
          <cell r="J290">
            <v>2830747.56</v>
          </cell>
          <cell r="K290">
            <v>3881346.89</v>
          </cell>
          <cell r="L290">
            <v>4223492.8899999997</v>
          </cell>
          <cell r="M290">
            <v>4341270.3600000003</v>
          </cell>
          <cell r="N290">
            <v>5149563.7300000004</v>
          </cell>
        </row>
        <row r="291">
          <cell r="A291" t="str">
            <v xml:space="preserve"> - bankowy fundusz gwarancyjny</v>
          </cell>
          <cell r="B291">
            <v>492259.23</v>
          </cell>
          <cell r="C291">
            <v>24709.83</v>
          </cell>
          <cell r="D291">
            <v>49419.66</v>
          </cell>
          <cell r="E291">
            <v>74129.490000000005</v>
          </cell>
          <cell r="F291">
            <v>98839.32</v>
          </cell>
          <cell r="G291">
            <v>123549.15</v>
          </cell>
          <cell r="H291">
            <v>148258.98000000001</v>
          </cell>
          <cell r="I291">
            <v>172968.81</v>
          </cell>
          <cell r="J291">
            <v>197472.45</v>
          </cell>
          <cell r="K291">
            <v>221976.09</v>
          </cell>
          <cell r="L291">
            <v>246479.73</v>
          </cell>
          <cell r="M291">
            <v>270983.37</v>
          </cell>
          <cell r="N291">
            <v>295487.01</v>
          </cell>
        </row>
        <row r="293">
          <cell r="A293" t="str">
            <v>KOSZTY AMORTYZACJI</v>
          </cell>
          <cell r="B293">
            <v>5846815.120000001</v>
          </cell>
          <cell r="C293">
            <v>551240.91</v>
          </cell>
          <cell r="D293">
            <v>1110173.75</v>
          </cell>
          <cell r="E293">
            <v>1895557.88</v>
          </cell>
          <cell r="F293">
            <v>2404630.7400000002</v>
          </cell>
          <cell r="G293">
            <v>2953063.02</v>
          </cell>
          <cell r="H293">
            <v>3484428.02</v>
          </cell>
          <cell r="I293">
            <v>4036760.65</v>
          </cell>
          <cell r="J293">
            <v>4562917.4800000004</v>
          </cell>
          <cell r="K293">
            <v>5126561.38</v>
          </cell>
          <cell r="L293">
            <v>5695059.450000002</v>
          </cell>
          <cell r="M293">
            <v>6233332.29</v>
          </cell>
          <cell r="N293">
            <v>6881794.040000001</v>
          </cell>
        </row>
        <row r="295">
          <cell r="A295" t="str">
            <v xml:space="preserve"> SALDO REZERW NA NALEŻNOŚCI</v>
          </cell>
          <cell r="B295">
            <v>-8080140.3099999987</v>
          </cell>
          <cell r="C295">
            <v>-1982583.09</v>
          </cell>
          <cell r="D295">
            <v>-2225398.71</v>
          </cell>
          <cell r="E295">
            <v>-2329582.2799999998</v>
          </cell>
          <cell r="F295">
            <v>-2590202.14</v>
          </cell>
          <cell r="G295">
            <v>-3005585.27</v>
          </cell>
          <cell r="H295">
            <v>-5259631.3099999996</v>
          </cell>
          <cell r="I295">
            <v>-6491175.8100000005</v>
          </cell>
          <cell r="J295">
            <v>-7199506.4599999981</v>
          </cell>
          <cell r="K295">
            <v>-7447960.5199999986</v>
          </cell>
          <cell r="L295">
            <v>-9595426.3300000001</v>
          </cell>
          <cell r="M295">
            <v>-12807736.430000002</v>
          </cell>
          <cell r="N295">
            <v>-14328376.939999999</v>
          </cell>
        </row>
        <row r="297">
          <cell r="A297" t="str">
            <v>WYNIK Z POZOSTAŁYCH KOSZTÓW I DOCHODÓW OPERACYJNYCH</v>
          </cell>
          <cell r="B297">
            <v>3171798.9800000004</v>
          </cell>
          <cell r="C297">
            <v>134420.04999999999</v>
          </cell>
          <cell r="D297">
            <v>293132.37</v>
          </cell>
          <cell r="E297">
            <v>391483.62999999995</v>
          </cell>
          <cell r="F297">
            <v>553402.94000000006</v>
          </cell>
          <cell r="G297">
            <v>672128.61</v>
          </cell>
          <cell r="H297">
            <v>815457.37000000011</v>
          </cell>
          <cell r="I297">
            <v>951257.94</v>
          </cell>
          <cell r="J297">
            <v>1128556.73</v>
          </cell>
          <cell r="K297">
            <v>1335028.2599999998</v>
          </cell>
          <cell r="L297">
            <v>1413034.0899999999</v>
          </cell>
          <cell r="M297">
            <v>1471550.6400000001</v>
          </cell>
          <cell r="N297">
            <v>1148422.1399999999</v>
          </cell>
        </row>
        <row r="298">
          <cell r="A298" t="str">
            <v xml:space="preserve"> - pozostałe przychody operacyjne</v>
          </cell>
          <cell r="B298">
            <v>3765088.72</v>
          </cell>
          <cell r="C298">
            <v>179896.37</v>
          </cell>
          <cell r="D298">
            <v>387911.24</v>
          </cell>
          <cell r="E298">
            <v>596925.68999999994</v>
          </cell>
          <cell r="F298">
            <v>797246.77</v>
          </cell>
          <cell r="G298">
            <v>1005663.76</v>
          </cell>
          <cell r="H298">
            <v>1208190.8400000001</v>
          </cell>
          <cell r="I298">
            <v>1432898.66</v>
          </cell>
          <cell r="J298">
            <v>1706031.77</v>
          </cell>
          <cell r="K298">
            <v>1949682.94</v>
          </cell>
          <cell r="L298">
            <v>2122608.02</v>
          </cell>
          <cell r="M298">
            <v>2249028.6</v>
          </cell>
          <cell r="N298">
            <v>2255914.42</v>
          </cell>
        </row>
        <row r="299">
          <cell r="A299" t="str">
            <v xml:space="preserve"> - pozostałe koszty operacyjne</v>
          </cell>
          <cell r="B299">
            <v>593289.74</v>
          </cell>
          <cell r="C299">
            <v>45476.32</v>
          </cell>
          <cell r="D299">
            <v>94778.87</v>
          </cell>
          <cell r="E299">
            <v>205442.06</v>
          </cell>
          <cell r="F299">
            <v>243843.83</v>
          </cell>
          <cell r="G299">
            <v>333535.15000000002</v>
          </cell>
          <cell r="H299">
            <v>392733.47</v>
          </cell>
          <cell r="I299">
            <v>481640.72</v>
          </cell>
          <cell r="J299">
            <v>577475.04</v>
          </cell>
          <cell r="K299">
            <v>614654.68000000005</v>
          </cell>
          <cell r="L299">
            <v>709573.93</v>
          </cell>
          <cell r="M299">
            <v>777477.96</v>
          </cell>
          <cell r="N299">
            <v>1107492.28</v>
          </cell>
        </row>
        <row r="301">
          <cell r="A301" t="str">
            <v>WYNIK NA DZIAŁALNOŚCI OPERACYJNEJ</v>
          </cell>
          <cell r="B301">
            <v>14115398.470000003</v>
          </cell>
          <cell r="C301">
            <v>1093265.5999999987</v>
          </cell>
          <cell r="D301">
            <v>3240785.0600000042</v>
          </cell>
          <cell r="E301">
            <v>5916294.8000000091</v>
          </cell>
          <cell r="F301">
            <v>6566466.2199999997</v>
          </cell>
          <cell r="G301">
            <v>8877054.1700000018</v>
          </cell>
          <cell r="H301">
            <v>9743797.5600000136</v>
          </cell>
          <cell r="I301">
            <v>10195157.600000003</v>
          </cell>
          <cell r="J301">
            <v>10559140.980000015</v>
          </cell>
          <cell r="K301">
            <v>10774489.309999989</v>
          </cell>
          <cell r="L301">
            <v>10950841.320000002</v>
          </cell>
          <cell r="M301">
            <v>9224608.619999988</v>
          </cell>
          <cell r="N301">
            <v>6807892.8699999498</v>
          </cell>
        </row>
        <row r="303">
          <cell r="A303" t="str">
            <v>WYNIK NA OPERACJACH NADZWYCZAJNYCH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-20028.330000000002</v>
          </cell>
          <cell r="I303">
            <v>-20028.330000000002</v>
          </cell>
          <cell r="J303">
            <v>-21409.06</v>
          </cell>
          <cell r="K303">
            <v>-31223.269999999997</v>
          </cell>
          <cell r="L303">
            <v>-44429.950000000004</v>
          </cell>
          <cell r="M303">
            <v>-17596.25</v>
          </cell>
          <cell r="N303">
            <v>-16732.919999999998</v>
          </cell>
        </row>
        <row r="304">
          <cell r="A304" t="str">
            <v xml:space="preserve"> - zyski nadzwyczajne 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6781.82</v>
          </cell>
          <cell r="I304">
            <v>6781.82</v>
          </cell>
          <cell r="J304">
            <v>9773.07</v>
          </cell>
          <cell r="K304">
            <v>9773.07</v>
          </cell>
          <cell r="L304">
            <v>11055.81</v>
          </cell>
          <cell r="M304">
            <v>37889.51</v>
          </cell>
          <cell r="N304">
            <v>44622.46</v>
          </cell>
        </row>
        <row r="305">
          <cell r="A305" t="str">
            <v xml:space="preserve"> - straty nadzwyczajne 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26810.15</v>
          </cell>
          <cell r="I305">
            <v>26810.15</v>
          </cell>
          <cell r="J305">
            <v>31182.13</v>
          </cell>
          <cell r="K305">
            <v>40996.339999999997</v>
          </cell>
          <cell r="L305">
            <v>55485.760000000002</v>
          </cell>
          <cell r="M305">
            <v>55485.760000000002</v>
          </cell>
          <cell r="N305">
            <v>61355.38</v>
          </cell>
        </row>
        <row r="307">
          <cell r="A307" t="str">
            <v>ZYSK BRUTTO</v>
          </cell>
          <cell r="B307">
            <v>14115398.470000003</v>
          </cell>
          <cell r="C307">
            <v>1093265.5999999987</v>
          </cell>
          <cell r="D307">
            <v>3240785.0600000042</v>
          </cell>
          <cell r="E307">
            <v>5916294.8000000091</v>
          </cell>
          <cell r="F307">
            <v>6566466.2199999997</v>
          </cell>
          <cell r="G307">
            <v>8877054.1700000018</v>
          </cell>
          <cell r="H307">
            <v>9723769.2300000135</v>
          </cell>
          <cell r="I307">
            <v>10175129.270000003</v>
          </cell>
          <cell r="J307">
            <v>10537731.920000015</v>
          </cell>
          <cell r="K307">
            <v>10743266.03999999</v>
          </cell>
          <cell r="L307">
            <v>10906411.370000003</v>
          </cell>
          <cell r="M307">
            <v>9207012.369999988</v>
          </cell>
          <cell r="N307">
            <v>6791159.9499999499</v>
          </cell>
        </row>
        <row r="309">
          <cell r="A309" t="str">
            <v>PODATEK DOCHODOWY</v>
          </cell>
          <cell r="B309">
            <v>6712074.0199999996</v>
          </cell>
          <cell r="C309">
            <v>1578618.91</v>
          </cell>
          <cell r="D309">
            <v>1552528.25</v>
          </cell>
          <cell r="E309">
            <v>2351107.67</v>
          </cell>
          <cell r="F309">
            <v>2621510.7599999998</v>
          </cell>
          <cell r="G309">
            <v>3371543.24</v>
          </cell>
          <cell r="H309">
            <v>4181244.56</v>
          </cell>
          <cell r="I309">
            <v>4463728.9000000004</v>
          </cell>
          <cell r="J309">
            <v>4722749.57</v>
          </cell>
          <cell r="K309">
            <v>4751375.1100000003</v>
          </cell>
          <cell r="L309">
            <v>5468108.2599999998</v>
          </cell>
          <cell r="M309">
            <v>0</v>
          </cell>
          <cell r="N309">
            <v>0</v>
          </cell>
        </row>
        <row r="311">
          <cell r="A311" t="str">
            <v>ZYSK NETTO</v>
          </cell>
          <cell r="B311">
            <v>7403324.450000003</v>
          </cell>
          <cell r="C311">
            <v>-485353.31000000122</v>
          </cell>
          <cell r="D311">
            <v>1688256.8100000042</v>
          </cell>
          <cell r="E311">
            <v>3565187.1300000092</v>
          </cell>
          <cell r="F311">
            <v>3944955.46</v>
          </cell>
          <cell r="G311">
            <v>5505510.9300000016</v>
          </cell>
          <cell r="H311">
            <v>5542524.670000013</v>
          </cell>
          <cell r="I311">
            <v>5711400.3700000029</v>
          </cell>
          <cell r="J311">
            <v>5814982.3500000145</v>
          </cell>
          <cell r="K311">
            <v>5991890.9299999895</v>
          </cell>
          <cell r="L311">
            <v>5438303.1100000031</v>
          </cell>
          <cell r="M311">
            <v>9207012.369999988</v>
          </cell>
          <cell r="N311">
            <v>6791159.9499999499</v>
          </cell>
        </row>
        <row r="1165">
          <cell r="A1165" t="str">
            <v>Wynik z tyt przelewów ZUS - przyrosty</v>
          </cell>
          <cell r="B1165">
            <v>36891</v>
          </cell>
          <cell r="C1165">
            <v>36922</v>
          </cell>
          <cell r="D1165">
            <v>36950</v>
          </cell>
          <cell r="E1165">
            <v>36981</v>
          </cell>
          <cell r="F1165">
            <v>37011</v>
          </cell>
          <cell r="G1165">
            <v>37042</v>
          </cell>
          <cell r="H1165">
            <v>37072</v>
          </cell>
          <cell r="I1165">
            <v>37103</v>
          </cell>
          <cell r="J1165">
            <v>37134</v>
          </cell>
          <cell r="K1165">
            <v>37164</v>
          </cell>
          <cell r="L1165">
            <v>37195</v>
          </cell>
          <cell r="M1165">
            <v>37225</v>
          </cell>
          <cell r="N1165">
            <v>37256</v>
          </cell>
        </row>
        <row r="1167">
          <cell r="A1167" t="str">
            <v>Wynik z tytułu przelewów ZUS</v>
          </cell>
          <cell r="B1167">
            <v>964528.36049999995</v>
          </cell>
          <cell r="C1167">
            <v>961043.16449999996</v>
          </cell>
          <cell r="D1167">
            <v>1050001.5009999999</v>
          </cell>
          <cell r="E1167">
            <v>1025161.3004999999</v>
          </cell>
          <cell r="F1167">
            <v>1031133.599</v>
          </cell>
          <cell r="G1167">
            <v>1063378.5760000001</v>
          </cell>
          <cell r="H1167">
            <v>1358932.8569999998</v>
          </cell>
          <cell r="I1167">
            <v>1268433.0874999992</v>
          </cell>
          <cell r="J1167">
            <v>1358291.8510000007</v>
          </cell>
          <cell r="K1167">
            <v>1457251.5585000012</v>
          </cell>
          <cell r="L1167">
            <v>1520546.5824999996</v>
          </cell>
          <cell r="M1167">
            <v>1234528.3250000002</v>
          </cell>
          <cell r="N1167">
            <v>1042793.1859999988</v>
          </cell>
        </row>
        <row r="1168">
          <cell r="A1168" t="str">
            <v xml:space="preserve"> - przychody</v>
          </cell>
          <cell r="B1168">
            <v>1294454.5</v>
          </cell>
          <cell r="C1168">
            <v>1292076</v>
          </cell>
          <cell r="D1168">
            <v>1382249.5</v>
          </cell>
          <cell r="E1168">
            <v>1345167.5</v>
          </cell>
          <cell r="F1168">
            <v>1334652.75</v>
          </cell>
          <cell r="G1168">
            <v>1359072.5</v>
          </cell>
          <cell r="H1168">
            <v>1683837.75</v>
          </cell>
          <cell r="I1168">
            <v>1652669.1999999993</v>
          </cell>
          <cell r="J1168">
            <v>1731107</v>
          </cell>
          <cell r="K1168">
            <v>1673602.7000000011</v>
          </cell>
          <cell r="L1168">
            <v>1742411.25</v>
          </cell>
          <cell r="M1168">
            <v>1728110.4000000004</v>
          </cell>
          <cell r="N1168">
            <v>1723135.3999999985</v>
          </cell>
        </row>
        <row r="1169">
          <cell r="A1169" t="str">
            <v xml:space="preserve"> - koszty</v>
          </cell>
          <cell r="B1169">
            <v>329926.13950000005</v>
          </cell>
          <cell r="C1169">
            <v>331032.83549999999</v>
          </cell>
          <cell r="D1169">
            <v>332247.99900000001</v>
          </cell>
          <cell r="E1169">
            <v>320006.1995000001</v>
          </cell>
          <cell r="F1169">
            <v>303519.15099999995</v>
          </cell>
          <cell r="G1169">
            <v>295693.92399999988</v>
          </cell>
          <cell r="H1169">
            <v>324904.89300000016</v>
          </cell>
          <cell r="I1169">
            <v>384236.11250000005</v>
          </cell>
          <cell r="J1169">
            <v>372815.14899999928</v>
          </cell>
          <cell r="K1169">
            <v>216351.14149999991</v>
          </cell>
          <cell r="L1169">
            <v>221864.66750000045</v>
          </cell>
          <cell r="M1169">
            <v>493582.07500000019</v>
          </cell>
          <cell r="N1169">
            <v>680342.21399999969</v>
          </cell>
        </row>
        <row r="1171">
          <cell r="A1171" t="str">
            <v>ZYSK BRUTTO BEZ PRZELEWÓW ZUS</v>
          </cell>
          <cell r="B1171">
            <v>-208968.52049997449</v>
          </cell>
          <cell r="C1171">
            <v>132222.43550000014</v>
          </cell>
          <cell r="D1171">
            <v>1097517.9589999998</v>
          </cell>
          <cell r="E1171">
            <v>1650348.4395000092</v>
          </cell>
          <cell r="F1171">
            <v>-380962.17900000839</v>
          </cell>
          <cell r="G1171">
            <v>1247209.3740000012</v>
          </cell>
          <cell r="H1171">
            <v>-512217.79699998815</v>
          </cell>
          <cell r="I1171">
            <v>-817073.04750000965</v>
          </cell>
          <cell r="J1171">
            <v>-995689.20099998917</v>
          </cell>
          <cell r="K1171">
            <v>-1251717.4385000262</v>
          </cell>
          <cell r="L1171">
            <v>-1357401.2524999864</v>
          </cell>
          <cell r="M1171">
            <v>-2933927.3250000142</v>
          </cell>
          <cell r="N1171">
            <v>-3458645.6060000379</v>
          </cell>
        </row>
        <row r="1177">
          <cell r="A1177" t="str">
            <v>Wynik z tyt przelewów ZUS - narastająco</v>
          </cell>
          <cell r="B1177">
            <v>36891</v>
          </cell>
          <cell r="C1177">
            <v>36922</v>
          </cell>
          <cell r="D1177">
            <v>36950</v>
          </cell>
          <cell r="E1177">
            <v>36981</v>
          </cell>
          <cell r="F1177">
            <v>37011</v>
          </cell>
          <cell r="G1177">
            <v>37042</v>
          </cell>
          <cell r="H1177">
            <v>37072</v>
          </cell>
          <cell r="I1177">
            <v>37103</v>
          </cell>
          <cell r="J1177">
            <v>37134</v>
          </cell>
          <cell r="K1177">
            <v>37164</v>
          </cell>
          <cell r="L1177">
            <v>37195</v>
          </cell>
          <cell r="M1177">
            <v>37225</v>
          </cell>
          <cell r="N1177">
            <v>37256</v>
          </cell>
        </row>
        <row r="1179">
          <cell r="A1179" t="str">
            <v>Wynik z tytułu przelewów ZUS</v>
          </cell>
          <cell r="B1179">
            <v>11396947.203</v>
          </cell>
          <cell r="C1179">
            <v>961043.16449999996</v>
          </cell>
          <cell r="D1179">
            <v>2011044.6655000001</v>
          </cell>
          <cell r="E1179">
            <v>3036205.966</v>
          </cell>
          <cell r="F1179">
            <v>4067339.5649999999</v>
          </cell>
          <cell r="G1179">
            <v>5130718.1409999998</v>
          </cell>
          <cell r="H1179">
            <v>6489650.9979999997</v>
          </cell>
          <cell r="I1179">
            <v>7758084.0854999991</v>
          </cell>
          <cell r="J1179">
            <v>9116375.9364999998</v>
          </cell>
          <cell r="K1179">
            <v>10573627.495000001</v>
          </cell>
          <cell r="L1179">
            <v>12094174.077500001</v>
          </cell>
          <cell r="M1179">
            <v>13328702.4025</v>
          </cell>
          <cell r="N1179">
            <v>14371495.588500001</v>
          </cell>
        </row>
        <row r="1180">
          <cell r="A1180" t="str">
            <v xml:space="preserve"> - przychody</v>
          </cell>
          <cell r="B1180">
            <v>14644713.75</v>
          </cell>
          <cell r="C1180">
            <v>1292076</v>
          </cell>
          <cell r="D1180">
            <v>2674325.5</v>
          </cell>
          <cell r="E1180">
            <v>4019493</v>
          </cell>
          <cell r="F1180">
            <v>5354145.75</v>
          </cell>
          <cell r="G1180">
            <v>6713218.25</v>
          </cell>
          <cell r="H1180">
            <v>8397056</v>
          </cell>
          <cell r="I1180">
            <v>10049725.199999999</v>
          </cell>
          <cell r="J1180">
            <v>11780832.199999999</v>
          </cell>
          <cell r="K1180">
            <v>13454434.9</v>
          </cell>
          <cell r="L1180">
            <v>15196846.15</v>
          </cell>
          <cell r="M1180">
            <v>16924956.550000001</v>
          </cell>
          <cell r="N1180">
            <v>18648091.949999999</v>
          </cell>
        </row>
        <row r="1181">
          <cell r="A1181" t="str">
            <v xml:space="preserve"> - koszty</v>
          </cell>
          <cell r="B1181">
            <v>3247766.5470000003</v>
          </cell>
          <cell r="C1181">
            <v>331032.83549999999</v>
          </cell>
          <cell r="D1181">
            <v>663280.8345</v>
          </cell>
          <cell r="E1181">
            <v>983287.0340000001</v>
          </cell>
          <cell r="F1181">
            <v>1286806.1850000001</v>
          </cell>
          <cell r="G1181">
            <v>1582500.1089999999</v>
          </cell>
          <cell r="H1181">
            <v>1907405.0020000001</v>
          </cell>
          <cell r="I1181">
            <v>2291641.1145000001</v>
          </cell>
          <cell r="J1181">
            <v>2664456.2634999994</v>
          </cell>
          <cell r="K1181">
            <v>2880807.4049999993</v>
          </cell>
          <cell r="L1181">
            <v>3102672.0724999998</v>
          </cell>
          <cell r="M1181">
            <v>3596254.1475</v>
          </cell>
          <cell r="N1181">
            <v>4276596.3614999996</v>
          </cell>
        </row>
        <row r="1183">
          <cell r="A1183" t="str">
            <v>ZYSK BRUTTO BEZ PRZELEWÓW ZUS</v>
          </cell>
          <cell r="B1183">
            <v>2718451.2670000326</v>
          </cell>
          <cell r="C1183">
            <v>132222.43550000014</v>
          </cell>
          <cell r="D1183">
            <v>1229740.3944999999</v>
          </cell>
          <cell r="E1183">
            <v>2880088.8340000091</v>
          </cell>
          <cell r="F1183">
            <v>2499126.6550000007</v>
          </cell>
          <cell r="G1183">
            <v>3746336.029000002</v>
          </cell>
          <cell r="H1183">
            <v>3234118.2320000138</v>
          </cell>
          <cell r="I1183">
            <v>2417045.1845000042</v>
          </cell>
          <cell r="J1183">
            <v>1421355.983500015</v>
          </cell>
          <cell r="K1183">
            <v>169638.54499998875</v>
          </cell>
          <cell r="L1183">
            <v>-1187762.7074999977</v>
          </cell>
          <cell r="M1183">
            <v>-4121690.0325000118</v>
          </cell>
          <cell r="N1183">
            <v>-7580335.6385000497</v>
          </cell>
        </row>
      </sheetData>
      <sheetData sheetId="9" refreshError="1"/>
      <sheetData sheetId="10" refreshError="1"/>
      <sheetData sheetId="11" refreshError="1">
        <row r="10">
          <cell r="A10" t="str">
            <v>AKTYWA              w     zł</v>
          </cell>
          <cell r="B10">
            <v>36525</v>
          </cell>
          <cell r="C10">
            <v>36556</v>
          </cell>
          <cell r="D10">
            <v>36585</v>
          </cell>
          <cell r="E10">
            <v>36616</v>
          </cell>
          <cell r="F10">
            <v>36646</v>
          </cell>
          <cell r="G10">
            <v>36677</v>
          </cell>
          <cell r="H10">
            <v>36707</v>
          </cell>
          <cell r="I10">
            <v>36738</v>
          </cell>
          <cell r="J10">
            <v>36769</v>
          </cell>
          <cell r="K10">
            <v>36799</v>
          </cell>
          <cell r="L10">
            <v>36830</v>
          </cell>
          <cell r="M10">
            <v>36860</v>
          </cell>
          <cell r="N10">
            <v>36891</v>
          </cell>
        </row>
        <row r="12">
          <cell r="A12" t="str">
            <v xml:space="preserve"> gotówka</v>
          </cell>
          <cell r="C12">
            <v>10620625.524954559</v>
          </cell>
          <cell r="D12">
            <v>11408710.109142466</v>
          </cell>
          <cell r="E12">
            <v>12177132.984314926</v>
          </cell>
          <cell r="F12">
            <v>12910523.544979205</v>
          </cell>
          <cell r="G12">
            <v>13660002.935368091</v>
          </cell>
          <cell r="H12">
            <v>14450820.003838776</v>
          </cell>
          <cell r="I12">
            <v>15173106.478829531</v>
          </cell>
          <cell r="J12">
            <v>15903550.799178846</v>
          </cell>
          <cell r="K12">
            <v>16726444.333428284</v>
          </cell>
          <cell r="L12">
            <v>17591747.852805261</v>
          </cell>
          <cell r="M12">
            <v>18381578.814107623</v>
          </cell>
          <cell r="N12">
            <v>19085529.562722199</v>
          </cell>
        </row>
        <row r="13">
          <cell r="A13" t="str">
            <v xml:space="preserve"> konta w innych bankach</v>
          </cell>
          <cell r="C13">
            <v>35564233.281655721</v>
          </cell>
          <cell r="D13">
            <v>35834745.752939746</v>
          </cell>
          <cell r="E13">
            <v>38550833.239868514</v>
          </cell>
          <cell r="F13">
            <v>35579293.564414881</v>
          </cell>
          <cell r="G13">
            <v>38728212.21808859</v>
          </cell>
          <cell r="H13">
            <v>48056985.645554356</v>
          </cell>
          <cell r="I13">
            <v>49649773.094903968</v>
          </cell>
          <cell r="J13">
            <v>45001976.023683794</v>
          </cell>
          <cell r="K13">
            <v>45472859.88828671</v>
          </cell>
          <cell r="L13">
            <v>42804374.68542441</v>
          </cell>
          <cell r="M13">
            <v>43206596.495052755</v>
          </cell>
          <cell r="N13">
            <v>48645914.304698147</v>
          </cell>
        </row>
        <row r="14">
          <cell r="A14" t="str">
            <v xml:space="preserve"> lokaty międzybankowe</v>
          </cell>
          <cell r="C14">
            <v>287635443.85735923</v>
          </cell>
          <cell r="D14">
            <v>286427837.43870103</v>
          </cell>
          <cell r="E14">
            <v>332821969.79607266</v>
          </cell>
          <cell r="F14">
            <v>289212446.19055426</v>
          </cell>
          <cell r="G14">
            <v>340452288.11248028</v>
          </cell>
          <cell r="H14">
            <v>483343073.20500839</v>
          </cell>
          <cell r="I14">
            <v>454433922.7299493</v>
          </cell>
          <cell r="J14">
            <v>337871840.77290624</v>
          </cell>
          <cell r="K14">
            <v>361552774.81808037</v>
          </cell>
          <cell r="L14">
            <v>353167512.92751276</v>
          </cell>
          <cell r="M14">
            <v>374644205.65781456</v>
          </cell>
          <cell r="N14">
            <v>473684631.42891234</v>
          </cell>
        </row>
        <row r="15">
          <cell r="A15" t="str">
            <v xml:space="preserve"> papiery wartościowe</v>
          </cell>
          <cell r="C15">
            <v>319548694.68142289</v>
          </cell>
          <cell r="D15">
            <v>308171582.50747395</v>
          </cell>
          <cell r="E15">
            <v>300684067.63335937</v>
          </cell>
          <cell r="F15">
            <v>281387133.03772402</v>
          </cell>
          <cell r="G15">
            <v>272337058.40773106</v>
          </cell>
          <cell r="H15">
            <v>304860424.91888183</v>
          </cell>
          <cell r="I15">
            <v>355428274.68321878</v>
          </cell>
          <cell r="J15">
            <v>360946195.36549324</v>
          </cell>
          <cell r="K15">
            <v>320912015.91245663</v>
          </cell>
          <cell r="L15">
            <v>256433298.05934298</v>
          </cell>
          <cell r="M15">
            <v>215920793.79963464</v>
          </cell>
          <cell r="N15">
            <v>198050920.85561523</v>
          </cell>
        </row>
        <row r="16">
          <cell r="A16" t="str">
            <v xml:space="preserve"> debet w rachunku bieżącym Poczty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8">
          <cell r="A18" t="str">
            <v xml:space="preserve"> KREDYTY OGÓŁEM</v>
          </cell>
          <cell r="C18">
            <v>373624800</v>
          </cell>
          <cell r="D18">
            <v>379915983.54847264</v>
          </cell>
          <cell r="E18">
            <v>391924503.75228608</v>
          </cell>
          <cell r="F18">
            <v>406900178.67841655</v>
          </cell>
          <cell r="G18">
            <v>423696974.95553643</v>
          </cell>
          <cell r="H18">
            <v>441159580.18779999</v>
          </cell>
          <cell r="I18">
            <v>454942378.42919201</v>
          </cell>
          <cell r="J18">
            <v>475350515.55223322</v>
          </cell>
          <cell r="K18">
            <v>498923078.7968232</v>
          </cell>
          <cell r="L18">
            <v>525155986.47066706</v>
          </cell>
          <cell r="M18">
            <v>550901254.63044345</v>
          </cell>
          <cell r="N18">
            <v>579043854.08864188</v>
          </cell>
        </row>
        <row r="19">
          <cell r="A19" t="str">
            <v xml:space="preserve"> kredyty gospodarcze</v>
          </cell>
          <cell r="C19">
            <v>136295000</v>
          </cell>
          <cell r="D19">
            <v>138712033.29550323</v>
          </cell>
          <cell r="E19">
            <v>144155000.29635656</v>
          </cell>
          <cell r="F19">
            <v>150427125.00371224</v>
          </cell>
          <cell r="G19">
            <v>157607200.79829314</v>
          </cell>
          <cell r="H19">
            <v>164448425.51169384</v>
          </cell>
          <cell r="I19">
            <v>167089477.72916505</v>
          </cell>
          <cell r="J19">
            <v>174838667.26753926</v>
          </cell>
          <cell r="K19">
            <v>183907753.00937238</v>
          </cell>
          <cell r="L19">
            <v>193968222.39741966</v>
          </cell>
          <cell r="M19">
            <v>203341947.4011443</v>
          </cell>
          <cell r="N19">
            <v>213302329.02823412</v>
          </cell>
        </row>
        <row r="20">
          <cell r="A20" t="str">
            <v xml:space="preserve">    - regularne</v>
          </cell>
          <cell r="C20">
            <v>121190736.15342239</v>
          </cell>
          <cell r="D20">
            <v>123298370.02392617</v>
          </cell>
          <cell r="E20">
            <v>129134919.19683053</v>
          </cell>
          <cell r="F20">
            <v>135767848.35111371</v>
          </cell>
          <cell r="G20">
            <v>143210408.94863662</v>
          </cell>
          <cell r="H20">
            <v>150343716.94236702</v>
          </cell>
          <cell r="I20">
            <v>153371684.97471088</v>
          </cell>
          <cell r="J20">
            <v>161303653.83324885</v>
          </cell>
          <cell r="K20">
            <v>170553940.7484926</v>
          </cell>
          <cell r="L20">
            <v>180759013.88378933</v>
          </cell>
          <cell r="M20">
            <v>190248164.43318287</v>
          </cell>
          <cell r="N20">
            <v>200445753.75687766</v>
          </cell>
        </row>
        <row r="21">
          <cell r="A21" t="str">
            <v xml:space="preserve">    - zagrożone</v>
          </cell>
          <cell r="C21">
            <v>15104263.846577609</v>
          </cell>
          <cell r="D21">
            <v>15413663.271577071</v>
          </cell>
          <cell r="E21">
            <v>15020081.099526029</v>
          </cell>
          <cell r="F21">
            <v>14659276.652598556</v>
          </cell>
          <cell r="G21">
            <v>14396791.849656519</v>
          </cell>
          <cell r="H21">
            <v>14104708.569326816</v>
          </cell>
          <cell r="I21">
            <v>13717792.754454145</v>
          </cell>
          <cell r="J21">
            <v>13535013.434290407</v>
          </cell>
          <cell r="K21">
            <v>13353812.260879794</v>
          </cell>
          <cell r="L21">
            <v>13209208.513630325</v>
          </cell>
          <cell r="M21">
            <v>13093782.96796144</v>
          </cell>
          <cell r="N21">
            <v>12856575.271356465</v>
          </cell>
        </row>
        <row r="22">
          <cell r="A22" t="str">
            <v xml:space="preserve">          poniżej standardu</v>
          </cell>
          <cell r="C22">
            <v>801898.6617332329</v>
          </cell>
          <cell r="D22">
            <v>887504.5569810028</v>
          </cell>
          <cell r="E22">
            <v>899471.46996003261</v>
          </cell>
          <cell r="F22">
            <v>951676.75830815744</v>
          </cell>
          <cell r="G22">
            <v>1037537.6140444271</v>
          </cell>
          <cell r="H22">
            <v>1096263.0792356217</v>
          </cell>
          <cell r="I22">
            <v>1108358.6317851043</v>
          </cell>
          <cell r="J22">
            <v>1103499.0910839816</v>
          </cell>
          <cell r="K22">
            <v>1105374.4285771938</v>
          </cell>
          <cell r="L22">
            <v>1192329.768780242</v>
          </cell>
          <cell r="M22">
            <v>1292960.2470791484</v>
          </cell>
          <cell r="N22">
            <v>1334847.5483529801</v>
          </cell>
        </row>
        <row r="23">
          <cell r="A23" t="str">
            <v xml:space="preserve">          wątpliwe</v>
          </cell>
          <cell r="C23">
            <v>3156881.4734122399</v>
          </cell>
          <cell r="D23">
            <v>2993429.0246794107</v>
          </cell>
          <cell r="E23">
            <v>2746694.3949765274</v>
          </cell>
          <cell r="F23">
            <v>2546591.1405938836</v>
          </cell>
          <cell r="G23">
            <v>2370254.4771135836</v>
          </cell>
          <cell r="H23">
            <v>2182559.2669572858</v>
          </cell>
          <cell r="I23">
            <v>1644451.6812989214</v>
          </cell>
          <cell r="J23">
            <v>1524251.2756609821</v>
          </cell>
          <cell r="K23">
            <v>1439393.801891228</v>
          </cell>
          <cell r="L23">
            <v>1292187.9415497754</v>
          </cell>
          <cell r="M23">
            <v>1167395.4529312141</v>
          </cell>
          <cell r="N23">
            <v>1057799.414813312</v>
          </cell>
        </row>
        <row r="24">
          <cell r="A24" t="str">
            <v xml:space="preserve">          stracone</v>
          </cell>
          <cell r="C24">
            <v>11145483.711432137</v>
          </cell>
          <cell r="D24">
            <v>11532729.689916657</v>
          </cell>
          <cell r="E24">
            <v>11373915.234589469</v>
          </cell>
          <cell r="F24">
            <v>11161008.753696514</v>
          </cell>
          <cell r="G24">
            <v>10988999.758498508</v>
          </cell>
          <cell r="H24">
            <v>10825886.223133909</v>
          </cell>
          <cell r="I24">
            <v>10964982.44137012</v>
          </cell>
          <cell r="J24">
            <v>10907263.067545444</v>
          </cell>
          <cell r="K24">
            <v>10809044.030411372</v>
          </cell>
          <cell r="L24">
            <v>10724690.803300308</v>
          </cell>
          <cell r="M24">
            <v>10633427.267951077</v>
          </cell>
          <cell r="N24">
            <v>10463928.308190174</v>
          </cell>
        </row>
        <row r="25">
          <cell r="A25" t="str">
            <v xml:space="preserve"> kredyty konsumpcyjne</v>
          </cell>
          <cell r="C25">
            <v>237329800</v>
          </cell>
          <cell r="D25">
            <v>241203950.25296941</v>
          </cell>
          <cell r="E25">
            <v>247769503.45592949</v>
          </cell>
          <cell r="F25">
            <v>256473053.67470425</v>
          </cell>
          <cell r="G25">
            <v>266089774.15724325</v>
          </cell>
          <cell r="H25">
            <v>276711154.6761061</v>
          </cell>
          <cell r="I25">
            <v>287852900.70002693</v>
          </cell>
          <cell r="J25">
            <v>300511848.2846939</v>
          </cell>
          <cell r="K25">
            <v>315015325.78745085</v>
          </cell>
          <cell r="L25">
            <v>331187764.07324737</v>
          </cell>
          <cell r="M25">
            <v>347559307.22929907</v>
          </cell>
          <cell r="N25">
            <v>365741525.06040782</v>
          </cell>
        </row>
        <row r="26">
          <cell r="A26" t="str">
            <v xml:space="preserve">     - regularne</v>
          </cell>
          <cell r="C26">
            <v>224896997.29629594</v>
          </cell>
          <cell r="D26">
            <v>228932401.07606873</v>
          </cell>
          <cell r="E26">
            <v>235397188.0411548</v>
          </cell>
          <cell r="F26">
            <v>243900340.67485934</v>
          </cell>
          <cell r="G26">
            <v>253500185.53922093</v>
          </cell>
          <cell r="H26">
            <v>263950487.66018647</v>
          </cell>
          <cell r="I26">
            <v>275067859.93229234</v>
          </cell>
          <cell r="J26">
            <v>287550352.90178967</v>
          </cell>
          <cell r="K26">
            <v>302258331.63656384</v>
          </cell>
          <cell r="L26">
            <v>318101706.79306656</v>
          </cell>
          <cell r="M26">
            <v>334310380.35244966</v>
          </cell>
          <cell r="N26">
            <v>352211633.52653849</v>
          </cell>
        </row>
        <row r="27">
          <cell r="A27" t="str">
            <v xml:space="preserve">     - zagrożone</v>
          </cell>
          <cell r="C27">
            <v>12432802.703704048</v>
          </cell>
          <cell r="D27">
            <v>12271549.176900666</v>
          </cell>
          <cell r="E27">
            <v>12372315.414774694</v>
          </cell>
          <cell r="F27">
            <v>12572712.999844884</v>
          </cell>
          <cell r="G27">
            <v>12589588.618022306</v>
          </cell>
          <cell r="H27">
            <v>12760667.01591962</v>
          </cell>
          <cell r="I27">
            <v>12785040.767734604</v>
          </cell>
          <cell r="J27">
            <v>12961495.382904235</v>
          </cell>
          <cell r="K27">
            <v>12756994.150887033</v>
          </cell>
          <cell r="L27">
            <v>13086057.280180808</v>
          </cell>
          <cell r="M27">
            <v>13248926.876849394</v>
          </cell>
          <cell r="N27">
            <v>13529891.533869311</v>
          </cell>
        </row>
        <row r="28">
          <cell r="A28" t="str">
            <v xml:space="preserve">            poniżej standardu</v>
          </cell>
          <cell r="C28">
            <v>5024989.788318539</v>
          </cell>
          <cell r="D28">
            <v>4970721.8703071056</v>
          </cell>
          <cell r="E28">
            <v>5097504.9973281445</v>
          </cell>
          <cell r="F28">
            <v>5132168.1693939678</v>
          </cell>
          <cell r="G28">
            <v>5184430.6021647649</v>
          </cell>
          <cell r="H28">
            <v>5245098.7984589832</v>
          </cell>
          <cell r="I28">
            <v>5338173.9970434271</v>
          </cell>
          <cell r="J28">
            <v>5434004.5922428491</v>
          </cell>
          <cell r="K28">
            <v>5395289.8497174606</v>
          </cell>
          <cell r="L28">
            <v>5555876.0238694502</v>
          </cell>
          <cell r="M28">
            <v>5639777.4520170195</v>
          </cell>
          <cell r="N28">
            <v>5812239.3275963506</v>
          </cell>
        </row>
        <row r="29">
          <cell r="A29" t="str">
            <v xml:space="preserve">            wątpliwe</v>
          </cell>
          <cell r="C29">
            <v>2427845.940226682</v>
          </cell>
          <cell r="D29">
            <v>2418219.4675596263</v>
          </cell>
          <cell r="E29">
            <v>2438448.7488217219</v>
          </cell>
          <cell r="F29">
            <v>2534688.2159249345</v>
          </cell>
          <cell r="G29">
            <v>2503808.9925147565</v>
          </cell>
          <cell r="H29">
            <v>2585363.3591532828</v>
          </cell>
          <cell r="I29">
            <v>2587840.4367749151</v>
          </cell>
          <cell r="J29">
            <v>2609152.6736795129</v>
          </cell>
          <cell r="K29">
            <v>2503710.9549313844</v>
          </cell>
          <cell r="L29">
            <v>2580405.8526326227</v>
          </cell>
          <cell r="M29">
            <v>2637417.947627435</v>
          </cell>
          <cell r="N29">
            <v>2696239.2541356487</v>
          </cell>
        </row>
        <row r="30">
          <cell r="A30" t="str">
            <v xml:space="preserve">            stracone</v>
          </cell>
          <cell r="C30">
            <v>4979966.9751588246</v>
          </cell>
          <cell r="D30">
            <v>4882607.8390339334</v>
          </cell>
          <cell r="E30">
            <v>4836361.6686248276</v>
          </cell>
          <cell r="F30">
            <v>4905856.6145259822</v>
          </cell>
          <cell r="G30">
            <v>4901349.0233427836</v>
          </cell>
          <cell r="H30">
            <v>4930204.8583073542</v>
          </cell>
          <cell r="I30">
            <v>4859026.3339162627</v>
          </cell>
          <cell r="J30">
            <v>4918338.1169818724</v>
          </cell>
          <cell r="K30">
            <v>4857993.3462381857</v>
          </cell>
          <cell r="L30">
            <v>4949775.4036787348</v>
          </cell>
          <cell r="M30">
            <v>4971731.4772049403</v>
          </cell>
          <cell r="N30">
            <v>5021412.9521373129</v>
          </cell>
        </row>
        <row r="31">
          <cell r="A31" t="str">
            <v xml:space="preserve"> Rezerwy na należności</v>
          </cell>
          <cell r="C31">
            <v>-16005052.997725688</v>
          </cell>
          <cell r="D31">
            <v>-16123770.251605544</v>
          </cell>
          <cell r="E31">
            <v>-16000530.505885366</v>
          </cell>
          <cell r="F31">
            <v>-15979922.928377386</v>
          </cell>
          <cell r="G31">
            <v>-15883059.181290833</v>
          </cell>
          <cell r="H31">
            <v>-15868928.228581203</v>
          </cell>
          <cell r="I31">
            <v>-15815435.155428994</v>
          </cell>
          <cell r="J31">
            <v>-15895686.277002068</v>
          </cell>
          <cell r="K31">
            <v>-15795462.24344659</v>
          </cell>
          <cell r="L31">
            <v>-15938694.475175874</v>
          </cell>
          <cell r="M31">
            <v>-16007020.140019225</v>
          </cell>
          <cell r="N31">
            <v>-16078215.532663539</v>
          </cell>
        </row>
        <row r="34">
          <cell r="A34" t="str">
            <v>inne aktywa</v>
          </cell>
          <cell r="B34">
            <v>40699.502769999977</v>
          </cell>
          <cell r="C34">
            <v>160000000</v>
          </cell>
          <cell r="D34">
            <v>160000000</v>
          </cell>
          <cell r="E34">
            <v>160000000</v>
          </cell>
          <cell r="F34">
            <v>175000000</v>
          </cell>
          <cell r="G34">
            <v>175000000</v>
          </cell>
          <cell r="H34">
            <v>175000000</v>
          </cell>
          <cell r="I34">
            <v>180000000</v>
          </cell>
          <cell r="J34">
            <v>185000000</v>
          </cell>
          <cell r="K34">
            <v>185000000</v>
          </cell>
          <cell r="L34">
            <v>195000000</v>
          </cell>
          <cell r="M34">
            <v>195000000</v>
          </cell>
          <cell r="N34">
            <v>195000000</v>
          </cell>
        </row>
        <row r="35">
          <cell r="A35" t="str">
            <v>udziały finansowe</v>
          </cell>
          <cell r="B35">
            <v>0</v>
          </cell>
          <cell r="C35">
            <v>2040600.0000000002</v>
          </cell>
          <cell r="D35">
            <v>2040600.0000000002</v>
          </cell>
          <cell r="E35">
            <v>2040600.0000000002</v>
          </cell>
          <cell r="F35">
            <v>2040600.0000000002</v>
          </cell>
          <cell r="G35">
            <v>2040600.0000000002</v>
          </cell>
          <cell r="H35">
            <v>2040600.0000000002</v>
          </cell>
          <cell r="I35">
            <v>2040600.0000000002</v>
          </cell>
          <cell r="J35">
            <v>2040600.0000000002</v>
          </cell>
          <cell r="K35">
            <v>2040600.0000000002</v>
          </cell>
          <cell r="L35">
            <v>2040600.0000000002</v>
          </cell>
          <cell r="M35">
            <v>2040600.0000000002</v>
          </cell>
          <cell r="N35">
            <v>2040600.0000000002</v>
          </cell>
        </row>
        <row r="36">
          <cell r="A36" t="str">
            <v>majątek trwały netto</v>
          </cell>
          <cell r="B36">
            <v>14959.513999999999</v>
          </cell>
          <cell r="C36">
            <v>26961615.456305008</v>
          </cell>
          <cell r="D36">
            <v>30764945.975315008</v>
          </cell>
          <cell r="E36">
            <v>34732451.517030001</v>
          </cell>
          <cell r="F36">
            <v>38133004.22759334</v>
          </cell>
          <cell r="G36">
            <v>42238908.574338339</v>
          </cell>
          <cell r="H36">
            <v>45319634.557265013</v>
          </cell>
          <cell r="I36">
            <v>46816710.913873345</v>
          </cell>
          <cell r="J36">
            <v>47857239.694163352</v>
          </cell>
          <cell r="K36">
            <v>49060398.648135014</v>
          </cell>
          <cell r="L36">
            <v>50486493.77591379</v>
          </cell>
          <cell r="M36">
            <v>50633764.89800141</v>
          </cell>
          <cell r="N36">
            <v>50341776.604187377</v>
          </cell>
        </row>
        <row r="38">
          <cell r="A38" t="str">
            <v>AKTYWA OGÓŁEM</v>
          </cell>
          <cell r="B38">
            <v>558587.01823759999</v>
          </cell>
          <cell r="C38">
            <v>1199990959.803972</v>
          </cell>
          <cell r="D38">
            <v>1198440635.0804393</v>
          </cell>
          <cell r="E38">
            <v>1256931028.4170461</v>
          </cell>
          <cell r="F38">
            <v>1225183256.315305</v>
          </cell>
          <cell r="G38">
            <v>1292270986.0222518</v>
          </cell>
          <cell r="H38">
            <v>1498362190.2897675</v>
          </cell>
          <cell r="I38">
            <v>1542669331.1745379</v>
          </cell>
          <cell r="J38">
            <v>1454076231.9306569</v>
          </cell>
          <cell r="K38">
            <v>1463892710.1537635</v>
          </cell>
          <cell r="L38">
            <v>1426741319.2964907</v>
          </cell>
          <cell r="M38">
            <v>1434721774.1550355</v>
          </cell>
          <cell r="N38">
            <v>1549815011.3121138</v>
          </cell>
        </row>
        <row r="41">
          <cell r="A41" t="str">
            <v>PASYWA                    w  zł</v>
          </cell>
        </row>
        <row r="43">
          <cell r="A43" t="str">
            <v xml:space="preserve"> zobowiązania bieżące</v>
          </cell>
          <cell r="C43">
            <v>204285111.67156664</v>
          </cell>
          <cell r="D43">
            <v>223313190.05112657</v>
          </cell>
          <cell r="E43">
            <v>232407305.56261051</v>
          </cell>
          <cell r="F43">
            <v>139288331.60175979</v>
          </cell>
          <cell r="G43">
            <v>148079916.32177457</v>
          </cell>
          <cell r="H43">
            <v>154146641.5667665</v>
          </cell>
          <cell r="I43">
            <v>164844504.86133319</v>
          </cell>
          <cell r="J43">
            <v>178620823.61700299</v>
          </cell>
          <cell r="K43">
            <v>189999005.56106216</v>
          </cell>
          <cell r="L43">
            <v>199971260.23954305</v>
          </cell>
          <cell r="M43">
            <v>209039200.09176028</v>
          </cell>
          <cell r="N43">
            <v>235407426.55883914</v>
          </cell>
        </row>
        <row r="44">
          <cell r="A44" t="str">
            <v xml:space="preserve">   - Poczta  </v>
          </cell>
          <cell r="C44">
            <v>109333445.00489998</v>
          </cell>
          <cell r="D44">
            <v>117046845.00489998</v>
          </cell>
          <cell r="E44">
            <v>115981345.00489998</v>
          </cell>
          <cell r="F44">
            <v>14945919.452200003</v>
          </cell>
          <cell r="G44">
            <v>14730219.452200003</v>
          </cell>
          <cell r="H44">
            <v>11876119.452200003</v>
          </cell>
          <cell r="I44">
            <v>13209519.452200003</v>
          </cell>
          <cell r="J44">
            <v>16822119.452199999</v>
          </cell>
          <cell r="K44">
            <v>17907719.452199999</v>
          </cell>
          <cell r="L44">
            <v>15837219.452199999</v>
          </cell>
          <cell r="M44">
            <v>13880419.452199999</v>
          </cell>
          <cell r="N44">
            <v>29938919.452199996</v>
          </cell>
        </row>
        <row r="45">
          <cell r="A45" t="str">
            <v xml:space="preserve">   - osoby prawne i sektor finansowy</v>
          </cell>
          <cell r="C45">
            <v>60751666.666666664</v>
          </cell>
          <cell r="D45">
            <v>67866445.046226576</v>
          </cell>
          <cell r="E45">
            <v>73825860.557710528</v>
          </cell>
          <cell r="F45">
            <v>77542412.149559796</v>
          </cell>
          <cell r="G45">
            <v>82349696.869574562</v>
          </cell>
          <cell r="H45">
            <v>87070522.11456652</v>
          </cell>
          <cell r="I45">
            <v>92235085.409133196</v>
          </cell>
          <cell r="J45">
            <v>98198604.164802983</v>
          </cell>
          <cell r="K45">
            <v>104291286.10886218</v>
          </cell>
          <cell r="L45">
            <v>112134040.78734304</v>
          </cell>
          <cell r="M45">
            <v>118958780.63956028</v>
          </cell>
          <cell r="N45">
            <v>125068507.10663913</v>
          </cell>
        </row>
        <row r="46">
          <cell r="A46" t="str">
            <v xml:space="preserve">   - osoby fizyczne</v>
          </cell>
          <cell r="C46">
            <v>34200000</v>
          </cell>
          <cell r="D46">
            <v>38399900</v>
          </cell>
          <cell r="E46">
            <v>42600099.999999993</v>
          </cell>
          <cell r="F46">
            <v>46800000</v>
          </cell>
          <cell r="G46">
            <v>51000000</v>
          </cell>
          <cell r="H46">
            <v>55200000</v>
          </cell>
          <cell r="I46">
            <v>59399899.999999993</v>
          </cell>
          <cell r="J46">
            <v>63600099.999999993</v>
          </cell>
          <cell r="K46">
            <v>67800000</v>
          </cell>
          <cell r="L46">
            <v>72000000</v>
          </cell>
          <cell r="M46">
            <v>76200000</v>
          </cell>
          <cell r="N46">
            <v>80400000</v>
          </cell>
        </row>
        <row r="48">
          <cell r="A48" t="str">
            <v xml:space="preserve"> depozyty Poczty -  rynek międzybankowy</v>
          </cell>
          <cell r="C48">
            <v>52407016.387100004</v>
          </cell>
          <cell r="D48">
            <v>7888716.3871000009</v>
          </cell>
          <cell r="E48">
            <v>7888716.3871000009</v>
          </cell>
          <cell r="F48">
            <v>50915116.387100004</v>
          </cell>
          <cell r="G48">
            <v>60750916.387099996</v>
          </cell>
          <cell r="H48">
            <v>78167416.387100011</v>
          </cell>
          <cell r="I48">
            <v>73998316.387100011</v>
          </cell>
          <cell r="J48">
            <v>74859916.387100011</v>
          </cell>
          <cell r="K48">
            <v>77681616.387099996</v>
          </cell>
          <cell r="L48">
            <v>61930516.387100011</v>
          </cell>
          <cell r="M48">
            <v>71107116.387100011</v>
          </cell>
          <cell r="N48">
            <v>72338716.387100026</v>
          </cell>
        </row>
        <row r="51">
          <cell r="A51" t="str">
            <v xml:space="preserve"> zobowiązania terminowe</v>
          </cell>
          <cell r="C51">
            <v>495990057.79648113</v>
          </cell>
          <cell r="D51">
            <v>527205411.08430779</v>
          </cell>
          <cell r="E51">
            <v>575594628.62951732</v>
          </cell>
          <cell r="F51">
            <v>562797474.0093385</v>
          </cell>
          <cell r="G51">
            <v>610813870.31945562</v>
          </cell>
          <cell r="H51">
            <v>784765003.32770705</v>
          </cell>
          <cell r="I51">
            <v>811946027.32096267</v>
          </cell>
          <cell r="J51">
            <v>698942032.98391366</v>
          </cell>
          <cell r="K51">
            <v>694707947.11610675</v>
          </cell>
          <cell r="L51">
            <v>644010915.12837088</v>
          </cell>
          <cell r="M51">
            <v>634279006.16775894</v>
          </cell>
          <cell r="N51">
            <v>721797016.94185197</v>
          </cell>
        </row>
        <row r="52">
          <cell r="A52" t="str">
            <v xml:space="preserve">  - Poczta</v>
          </cell>
          <cell r="C52">
            <v>230920520.22739995</v>
          </cell>
          <cell r="D52">
            <v>246735820.22739995</v>
          </cell>
          <cell r="E52">
            <v>279236420.22739989</v>
          </cell>
          <cell r="F52">
            <v>249495020.22739995</v>
          </cell>
          <cell r="G52">
            <v>281112620.22739995</v>
          </cell>
          <cell r="H52">
            <v>437177220.22739989</v>
          </cell>
          <cell r="I52">
            <v>449238420.22739989</v>
          </cell>
          <cell r="J52">
            <v>321637320.22739995</v>
          </cell>
          <cell r="K52">
            <v>299801120.22739995</v>
          </cell>
          <cell r="L52">
            <v>231814520.22739995</v>
          </cell>
          <cell r="M52">
            <v>206333420.22739992</v>
          </cell>
          <cell r="N52">
            <v>280298420.22739989</v>
          </cell>
        </row>
        <row r="53">
          <cell r="A53" t="str">
            <v xml:space="preserve">  - osoby prawne i sektor finansowy</v>
          </cell>
          <cell r="C53">
            <v>54005600.000000007</v>
          </cell>
          <cell r="D53">
            <v>61705340</v>
          </cell>
          <cell r="E53">
            <v>69426634.549999982</v>
          </cell>
          <cell r="F53">
            <v>77551192.774700001</v>
          </cell>
          <cell r="G53">
            <v>85161432.106230035</v>
          </cell>
          <cell r="H53">
            <v>92598038.918045834</v>
          </cell>
          <cell r="I53">
            <v>98602784.272635087</v>
          </cell>
          <cell r="J53">
            <v>104149224.97041948</v>
          </cell>
          <cell r="K53">
            <v>111109848.85537367</v>
          </cell>
          <cell r="L53">
            <v>116537518.96032599</v>
          </cell>
          <cell r="M53">
            <v>121137203.69180618</v>
          </cell>
          <cell r="N53">
            <v>124397904.13435219</v>
          </cell>
        </row>
        <row r="54">
          <cell r="A54" t="str">
            <v xml:space="preserve">  - osoby fizyczne</v>
          </cell>
          <cell r="C54">
            <v>211002625.63368115</v>
          </cell>
          <cell r="D54">
            <v>218707467.9538078</v>
          </cell>
          <cell r="E54">
            <v>226879319.9813174</v>
          </cell>
          <cell r="F54">
            <v>235703536.16873857</v>
          </cell>
          <cell r="G54">
            <v>244496622.17962557</v>
          </cell>
          <cell r="H54">
            <v>254951077.40836129</v>
          </cell>
          <cell r="I54">
            <v>264070685.07932767</v>
          </cell>
          <cell r="J54">
            <v>273125879.07679421</v>
          </cell>
          <cell r="K54">
            <v>283771898.35633308</v>
          </cell>
          <cell r="L54">
            <v>295638325.29594493</v>
          </cell>
          <cell r="M54">
            <v>306792360.63615286</v>
          </cell>
          <cell r="N54">
            <v>317089200</v>
          </cell>
        </row>
        <row r="55">
          <cell r="A55" t="str">
            <v xml:space="preserve">      - do 1M</v>
          </cell>
          <cell r="C55">
            <v>19137294.392443132</v>
          </cell>
          <cell r="D55">
            <v>19869945.558158975</v>
          </cell>
          <cell r="E55">
            <v>20951968.831161931</v>
          </cell>
          <cell r="F55">
            <v>21893079.285128929</v>
          </cell>
          <cell r="G55">
            <v>22913963.347627044</v>
          </cell>
          <cell r="H55">
            <v>24029889.18907848</v>
          </cell>
          <cell r="I55">
            <v>25158121.491285287</v>
          </cell>
          <cell r="J55">
            <v>26180181.707932413</v>
          </cell>
          <cell r="K55">
            <v>27412754.453225616</v>
          </cell>
          <cell r="L55">
            <v>28729847.985955246</v>
          </cell>
          <cell r="M55">
            <v>29994343.809470717</v>
          </cell>
          <cell r="N55">
            <v>31085757.067035757</v>
          </cell>
        </row>
        <row r="56">
          <cell r="A56" t="str">
            <v xml:space="preserve">      - od 1M do 3M</v>
          </cell>
          <cell r="C56">
            <v>80702945.503969058</v>
          </cell>
          <cell r="D56">
            <v>84102719.693262413</v>
          </cell>
          <cell r="E56">
            <v>86923281.988512546</v>
          </cell>
          <cell r="F56">
            <v>90702888.17813319</v>
          </cell>
          <cell r="G56">
            <v>94002024.900937915</v>
          </cell>
          <cell r="H56">
            <v>97827026.136016533</v>
          </cell>
          <cell r="I56">
            <v>101126502.26748142</v>
          </cell>
          <cell r="J56">
            <v>104601481.09112978</v>
          </cell>
          <cell r="K56">
            <v>108438161.02883178</v>
          </cell>
          <cell r="L56">
            <v>112673754.08263133</v>
          </cell>
          <cell r="M56">
            <v>116685957.13429645</v>
          </cell>
          <cell r="N56">
            <v>120607849.17767166</v>
          </cell>
        </row>
        <row r="57">
          <cell r="A57" t="str">
            <v xml:space="preserve">      - od 3M do 6M</v>
          </cell>
          <cell r="C57">
            <v>41089879.803372391</v>
          </cell>
          <cell r="D57">
            <v>42346750.854637615</v>
          </cell>
          <cell r="E57">
            <v>43963914.923629075</v>
          </cell>
          <cell r="F57">
            <v>45370849.760672353</v>
          </cell>
          <cell r="G57">
            <v>46887025.582805015</v>
          </cell>
          <cell r="H57">
            <v>48824621.441529743</v>
          </cell>
          <cell r="I57">
            <v>50541720.822586104</v>
          </cell>
          <cell r="J57">
            <v>52146052.64247632</v>
          </cell>
          <cell r="K57">
            <v>54168255.564501241</v>
          </cell>
          <cell r="L57">
            <v>56434015.818096355</v>
          </cell>
          <cell r="M57">
            <v>58655167.666908093</v>
          </cell>
          <cell r="N57">
            <v>60526494.400735751</v>
          </cell>
        </row>
        <row r="58">
          <cell r="A58" t="str">
            <v xml:space="preserve">      - od 6M </v>
          </cell>
          <cell r="C58">
            <v>70072505.933896542</v>
          </cell>
          <cell r="D58">
            <v>72388051.847748801</v>
          </cell>
          <cell r="E58">
            <v>75040154.238013849</v>
          </cell>
          <cell r="F58">
            <v>77736718.944804087</v>
          </cell>
          <cell r="G58">
            <v>80693608.34825556</v>
          </cell>
          <cell r="H58">
            <v>84269540.641736537</v>
          </cell>
          <cell r="I58">
            <v>87244340.497974843</v>
          </cell>
          <cell r="J58">
            <v>90198163.635255665</v>
          </cell>
          <cell r="K58">
            <v>93752727.309774429</v>
          </cell>
          <cell r="L58">
            <v>97800707.409262031</v>
          </cell>
          <cell r="M58">
            <v>101456892.02547759</v>
          </cell>
          <cell r="N58">
            <v>104869099.35455684</v>
          </cell>
        </row>
        <row r="59">
          <cell r="A59" t="str">
            <v>- bony lokacyjne</v>
          </cell>
          <cell r="C59">
            <v>61311.93539999998</v>
          </cell>
          <cell r="D59">
            <v>56782.903099999967</v>
          </cell>
          <cell r="E59">
            <v>52253.870799999961</v>
          </cell>
          <cell r="F59">
            <v>47724.838499999947</v>
          </cell>
          <cell r="G59">
            <v>43195.806199999934</v>
          </cell>
          <cell r="H59">
            <v>38666.773899999927</v>
          </cell>
          <cell r="I59">
            <v>34137.741599999914</v>
          </cell>
          <cell r="J59">
            <v>29608.7092999999</v>
          </cell>
          <cell r="K59">
            <v>25079.676999999891</v>
          </cell>
          <cell r="L59">
            <v>20550.644699999877</v>
          </cell>
          <cell r="M59">
            <v>16021.612399999867</v>
          </cell>
          <cell r="N59">
            <v>11492.580099999856</v>
          </cell>
        </row>
        <row r="61">
          <cell r="A61" t="str">
            <v>Kapitały własne</v>
          </cell>
          <cell r="C61">
            <v>86106370.109999999</v>
          </cell>
          <cell r="D61">
            <v>86106370.109999999</v>
          </cell>
          <cell r="E61">
            <v>86106370.109999999</v>
          </cell>
          <cell r="F61">
            <v>86106370.109999999</v>
          </cell>
          <cell r="G61">
            <v>86106370.109999999</v>
          </cell>
          <cell r="H61">
            <v>93914105.487199992</v>
          </cell>
          <cell r="I61">
            <v>93914105.487199992</v>
          </cell>
          <cell r="J61">
            <v>93914105.487199992</v>
          </cell>
          <cell r="K61">
            <v>93914105.487199992</v>
          </cell>
          <cell r="L61">
            <v>93914105.487199992</v>
          </cell>
          <cell r="M61">
            <v>93914105.487199992</v>
          </cell>
          <cell r="N61">
            <v>93914105.487199992</v>
          </cell>
        </row>
        <row r="62">
          <cell r="A62" t="str">
            <v xml:space="preserve"> - akcyjny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C63">
            <v>22577002.668699998</v>
          </cell>
          <cell r="D63">
            <v>22577002.668699998</v>
          </cell>
          <cell r="E63">
            <v>22577002.668699998</v>
          </cell>
          <cell r="F63">
            <v>22577002.668699998</v>
          </cell>
          <cell r="G63">
            <v>22577002.668699998</v>
          </cell>
          <cell r="H63">
            <v>30384738.045899995</v>
          </cell>
          <cell r="I63">
            <v>30384738.045899995</v>
          </cell>
          <cell r="J63">
            <v>30384738.045899995</v>
          </cell>
          <cell r="K63">
            <v>30384738.045899995</v>
          </cell>
          <cell r="L63">
            <v>30384738.045899995</v>
          </cell>
          <cell r="M63">
            <v>30384738.045899995</v>
          </cell>
          <cell r="N63">
            <v>30384738.045899995</v>
          </cell>
        </row>
        <row r="64">
          <cell r="A64" t="str">
            <v xml:space="preserve"> - fundusze uzupełniające</v>
          </cell>
          <cell r="C64">
            <v>529367.44129999995</v>
          </cell>
          <cell r="D64">
            <v>529367.44129999995</v>
          </cell>
          <cell r="E64">
            <v>529367.44129999995</v>
          </cell>
          <cell r="F64">
            <v>529367.44129999995</v>
          </cell>
          <cell r="G64">
            <v>529367.44129999995</v>
          </cell>
          <cell r="H64">
            <v>529367.44129999995</v>
          </cell>
          <cell r="I64">
            <v>529367.44129999995</v>
          </cell>
          <cell r="J64">
            <v>529367.44129999995</v>
          </cell>
          <cell r="K64">
            <v>529367.44129999995</v>
          </cell>
          <cell r="L64">
            <v>529367.44129999995</v>
          </cell>
          <cell r="M64">
            <v>529367.44129999995</v>
          </cell>
          <cell r="N64">
            <v>529367.44129999995</v>
          </cell>
        </row>
        <row r="65">
          <cell r="A65" t="str">
            <v>wynik (zysk niepodzielony/strata) z lat ubiegłych</v>
          </cell>
          <cell r="B65">
            <v>1.0000000000000001E-5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C66">
            <v>352520798.83084494</v>
          </cell>
          <cell r="D66">
            <v>344246119.57573986</v>
          </cell>
          <cell r="E66">
            <v>343848221.40340787</v>
          </cell>
          <cell r="F66">
            <v>374574677.62954837</v>
          </cell>
          <cell r="G66">
            <v>374492242.89171165</v>
          </cell>
          <cell r="H66">
            <v>382506082.24678272</v>
          </cell>
          <cell r="I66">
            <v>392987635.75252521</v>
          </cell>
          <cell r="J66">
            <v>402810852.90068996</v>
          </cell>
          <cell r="K66">
            <v>403088477.78796709</v>
          </cell>
          <cell r="L66">
            <v>422842793.6088658</v>
          </cell>
          <cell r="M66">
            <v>422472732.71004146</v>
          </cell>
          <cell r="N66">
            <v>422162540.63192195</v>
          </cell>
        </row>
        <row r="67">
          <cell r="A67" t="str">
            <v>wynik w trakcie zatwierdzania</v>
          </cell>
          <cell r="C67">
            <v>7807735.3771999897</v>
          </cell>
          <cell r="D67">
            <v>7807735.3771999897</v>
          </cell>
          <cell r="E67">
            <v>7807735.3771999897</v>
          </cell>
          <cell r="F67">
            <v>7807735.3771999897</v>
          </cell>
          <cell r="G67">
            <v>7807735.3771999897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C68">
            <v>873869.63077940838</v>
          </cell>
          <cell r="D68">
            <v>1873092.494965127</v>
          </cell>
          <cell r="E68">
            <v>3278050.9472105177</v>
          </cell>
          <cell r="F68">
            <v>3693551.2003581929</v>
          </cell>
          <cell r="G68">
            <v>4219934.6150101777</v>
          </cell>
          <cell r="H68">
            <v>4862941.2742109289</v>
          </cell>
          <cell r="I68">
            <v>4978741.3654168686</v>
          </cell>
          <cell r="J68">
            <v>4928500.5547502814</v>
          </cell>
          <cell r="K68">
            <v>4501557.8143276609</v>
          </cell>
          <cell r="L68">
            <v>4071728.4454109753</v>
          </cell>
          <cell r="M68">
            <v>3909613.3111748337</v>
          </cell>
          <cell r="N68">
            <v>4195205.3052005889</v>
          </cell>
        </row>
        <row r="70">
          <cell r="A70" t="str">
            <v>PASYWA OGÓŁEM</v>
          </cell>
          <cell r="C70">
            <v>1199990959.803972</v>
          </cell>
          <cell r="D70">
            <v>1198440635.0804391</v>
          </cell>
          <cell r="E70">
            <v>1256931028.4170461</v>
          </cell>
          <cell r="F70">
            <v>1225183256.315305</v>
          </cell>
          <cell r="G70">
            <v>1292270986.0222518</v>
          </cell>
          <cell r="H70">
            <v>1498362190.2897675</v>
          </cell>
          <cell r="I70">
            <v>1542669331.1745379</v>
          </cell>
          <cell r="J70">
            <v>1454076231.9306569</v>
          </cell>
          <cell r="K70">
            <v>1463892710.1537635</v>
          </cell>
          <cell r="L70">
            <v>1426741319.2964907</v>
          </cell>
          <cell r="M70">
            <v>1434721774.1550355</v>
          </cell>
          <cell r="N70">
            <v>1549815011.3121138</v>
          </cell>
        </row>
        <row r="73">
          <cell r="A73" t="str">
            <v>RACHUNEK  ZYSKÓW  I  STRAT  -  PRZYROSTY  MIESIĘCZNE</v>
          </cell>
          <cell r="C73">
            <v>36556</v>
          </cell>
          <cell r="D73">
            <v>36585</v>
          </cell>
          <cell r="E73">
            <v>36616</v>
          </cell>
          <cell r="F73">
            <v>36646</v>
          </cell>
          <cell r="G73">
            <v>36677</v>
          </cell>
          <cell r="H73">
            <v>36707</v>
          </cell>
          <cell r="I73">
            <v>36738</v>
          </cell>
          <cell r="J73">
            <v>36769</v>
          </cell>
          <cell r="K73">
            <v>36799</v>
          </cell>
          <cell r="L73">
            <v>36830</v>
          </cell>
          <cell r="M73">
            <v>36860</v>
          </cell>
          <cell r="N73">
            <v>36891</v>
          </cell>
        </row>
        <row r="75">
          <cell r="A75" t="str">
            <v xml:space="preserve">PRZYCHODY Z ODSETEK ŁĄCZNIE </v>
          </cell>
          <cell r="B75">
            <v>8433815.8533333335</v>
          </cell>
          <cell r="C75">
            <v>15474990.024308067</v>
          </cell>
          <cell r="D75">
            <v>13899292.478026057</v>
          </cell>
          <cell r="E75">
            <v>16191124.40236659</v>
          </cell>
          <cell r="F75">
            <v>15011320.545422515</v>
          </cell>
          <cell r="G75">
            <v>16456856.133834627</v>
          </cell>
          <cell r="H75">
            <v>18797792.141859926</v>
          </cell>
          <cell r="I75">
            <v>18441022.595478583</v>
          </cell>
          <cell r="J75">
            <v>17254001.230494555</v>
          </cell>
          <cell r="K75">
            <v>16885305.404015981</v>
          </cell>
          <cell r="L75">
            <v>16903792.250534672</v>
          </cell>
          <cell r="M75">
            <v>16546394.596425999</v>
          </cell>
          <cell r="N75">
            <v>18716662.820775654</v>
          </cell>
        </row>
        <row r="77">
          <cell r="A77" t="str">
            <v xml:space="preserve"> - przychody z tytułu lokat międzybankowych</v>
          </cell>
          <cell r="B77">
            <v>1298031.4533333338</v>
          </cell>
          <cell r="C77">
            <v>4326297.1002874197</v>
          </cell>
          <cell r="D77">
            <v>3891133.5698479055</v>
          </cell>
          <cell r="E77">
            <v>5009418.3335198052</v>
          </cell>
          <cell r="F77">
            <v>4209810.8894727658</v>
          </cell>
          <cell r="G77">
            <v>5124772.0224785376</v>
          </cell>
          <cell r="H77">
            <v>7049968.5559308073</v>
          </cell>
          <cell r="I77">
            <v>6270852.2245326946</v>
          </cell>
          <cell r="J77">
            <v>4657185.9228095757</v>
          </cell>
          <cell r="K77">
            <v>4824213.7557819523</v>
          </cell>
          <cell r="L77">
            <v>4868936.6937608812</v>
          </cell>
          <cell r="M77">
            <v>4999603.0621005837</v>
          </cell>
          <cell r="N77">
            <v>6537355.8712610779</v>
          </cell>
        </row>
        <row r="78">
          <cell r="A78" t="str">
            <v xml:space="preserve"> - przychody z tytułu papierów wartościowych</v>
          </cell>
          <cell r="B78">
            <v>2141540.4166666665</v>
          </cell>
          <cell r="C78">
            <v>4496874.9962923815</v>
          </cell>
          <cell r="D78">
            <v>3902876.0237989654</v>
          </cell>
          <cell r="E78">
            <v>4199651.0107149994</v>
          </cell>
          <cell r="F78">
            <v>3776842.3957480853</v>
          </cell>
          <cell r="G78">
            <v>3761490.2489368245</v>
          </cell>
          <cell r="H78">
            <v>4107953.700888027</v>
          </cell>
          <cell r="I78">
            <v>4567244.5359692192</v>
          </cell>
          <cell r="J78">
            <v>4642227.78688451</v>
          </cell>
          <cell r="K78">
            <v>3966001.6229583328</v>
          </cell>
          <cell r="L78">
            <v>3215262.2202036735</v>
          </cell>
          <cell r="M78">
            <v>2578776.9047623184</v>
          </cell>
          <cell r="N78">
            <v>2421901.6971064419</v>
          </cell>
        </row>
        <row r="79">
          <cell r="A79" t="str">
            <v xml:space="preserve"> - przychody z tytułu udzielonych kredytów</v>
          </cell>
          <cell r="B79">
            <v>4994243.9833333334</v>
          </cell>
          <cell r="C79">
            <v>6651817.9277282655</v>
          </cell>
          <cell r="D79">
            <v>6105282.8843791848</v>
          </cell>
          <cell r="E79">
            <v>6982055.0581317842</v>
          </cell>
          <cell r="F79">
            <v>7024667.2602016646</v>
          </cell>
          <cell r="G79">
            <v>7570593.8624192644</v>
          </cell>
          <cell r="H79">
            <v>7639869.8850410897</v>
          </cell>
          <cell r="I79">
            <v>7602925.8349766666</v>
          </cell>
          <cell r="J79">
            <v>7954587.5208004713</v>
          </cell>
          <cell r="K79">
            <v>8095090.0252756933</v>
          </cell>
          <cell r="L79">
            <v>8819593.3365701176</v>
          </cell>
          <cell r="M79">
            <v>8968014.629563095</v>
          </cell>
          <cell r="N79">
            <v>9757405.2524081338</v>
          </cell>
        </row>
        <row r="80">
          <cell r="A80" t="str">
            <v xml:space="preserve">       przychody z tytułu kredytów gospodarczych</v>
          </cell>
          <cell r="B80">
            <v>2008211.0366666678</v>
          </cell>
          <cell r="C80">
            <v>2391555.8249664684</v>
          </cell>
          <cell r="D80">
            <v>2195149.6238772478</v>
          </cell>
          <cell r="E80">
            <v>2537391.9679611656</v>
          </cell>
          <cell r="F80">
            <v>2575469.2731167292</v>
          </cell>
          <cell r="G80">
            <v>2801813.5678152535</v>
          </cell>
          <cell r="H80">
            <v>2840964.7676651492</v>
          </cell>
          <cell r="I80">
            <v>2784576.614585055</v>
          </cell>
          <cell r="J80">
            <v>2923817.6475122184</v>
          </cell>
          <cell r="K80">
            <v>2987731.1412806967</v>
          </cell>
          <cell r="L80">
            <v>3268261.3443225129</v>
          </cell>
          <cell r="M80">
            <v>3326201.8543537459</v>
          </cell>
          <cell r="N80">
            <v>3617747.9142122902</v>
          </cell>
        </row>
        <row r="81">
          <cell r="A81" t="str">
            <v xml:space="preserve">       przychody z tytułu kredytów konsumpcyjnych</v>
          </cell>
          <cell r="B81">
            <v>2986032.9466666663</v>
          </cell>
          <cell r="C81">
            <v>4260262.1027617967</v>
          </cell>
          <cell r="D81">
            <v>3910133.2605019365</v>
          </cell>
          <cell r="E81">
            <v>4444663.0901706181</v>
          </cell>
          <cell r="F81">
            <v>4449197.9870849345</v>
          </cell>
          <cell r="G81">
            <v>4768780.2946040109</v>
          </cell>
          <cell r="H81">
            <v>4798905.117375941</v>
          </cell>
          <cell r="I81">
            <v>4818349.2203916125</v>
          </cell>
          <cell r="J81">
            <v>5030769.8732882515</v>
          </cell>
          <cell r="K81">
            <v>5107358.8839949975</v>
          </cell>
          <cell r="L81">
            <v>5551331.9922476057</v>
          </cell>
          <cell r="M81">
            <v>5641812.7752093477</v>
          </cell>
          <cell r="N81">
            <v>6139657.3381958446</v>
          </cell>
        </row>
        <row r="83">
          <cell r="A83" t="str">
            <v>KOSZTY ODSETKOWE</v>
          </cell>
          <cell r="B83">
            <v>3836377.8200000017</v>
          </cell>
          <cell r="C83">
            <v>7671595.9399814168</v>
          </cell>
          <cell r="D83">
            <v>6941762.5616800711</v>
          </cell>
          <cell r="E83">
            <v>8338997.394947595</v>
          </cell>
          <cell r="F83">
            <v>7942061.9574536588</v>
          </cell>
          <cell r="G83">
            <v>8957799.2392480727</v>
          </cell>
          <cell r="H83">
            <v>10992507.228897618</v>
          </cell>
          <cell r="I83">
            <v>10484764.117118396</v>
          </cell>
          <cell r="J83">
            <v>9276464.3791798968</v>
          </cell>
          <cell r="K83">
            <v>9002815.0981454775</v>
          </cell>
          <cell r="L83">
            <v>8627080.55546543</v>
          </cell>
          <cell r="M83">
            <v>8364499.3335426496</v>
          </cell>
          <cell r="N83">
            <v>9759471.6688144952</v>
          </cell>
        </row>
        <row r="85">
          <cell r="A85" t="str">
            <v xml:space="preserve"> -odsetki od rachunków bieżących</v>
          </cell>
          <cell r="B85">
            <v>3159258.7833333346</v>
          </cell>
          <cell r="C85">
            <v>983319.449666903</v>
          </cell>
          <cell r="D85">
            <v>978581.29391095717</v>
          </cell>
          <cell r="E85">
            <v>1137979.8994576081</v>
          </cell>
          <cell r="F85">
            <v>700402.79971249565</v>
          </cell>
          <cell r="G85">
            <v>776912.06058319903</v>
          </cell>
          <cell r="H85">
            <v>791204.0658585527</v>
          </cell>
          <cell r="I85">
            <v>777679.92747099721</v>
          </cell>
          <cell r="J85">
            <v>845100.33588548528</v>
          </cell>
          <cell r="K85">
            <v>873228.61805963912</v>
          </cell>
          <cell r="L85">
            <v>953601.97770723084</v>
          </cell>
          <cell r="M85">
            <v>968736.26681593258</v>
          </cell>
          <cell r="N85">
            <v>1121919.944268625</v>
          </cell>
        </row>
        <row r="86">
          <cell r="A86" t="str">
            <v xml:space="preserve"> -odsetki od lokat terminowych</v>
          </cell>
          <cell r="B86">
            <v>677119.03666666674</v>
          </cell>
          <cell r="C86">
            <v>6688276.4903145134</v>
          </cell>
          <cell r="D86">
            <v>5963181.2677691141</v>
          </cell>
          <cell r="E86">
            <v>7201017.4954899875</v>
          </cell>
          <cell r="F86">
            <v>7241659.1577411629</v>
          </cell>
          <cell r="G86">
            <v>8180887.1786648734</v>
          </cell>
          <cell r="H86">
            <v>10201303.163039068</v>
          </cell>
          <cell r="I86">
            <v>9707084.189647397</v>
          </cell>
          <cell r="J86">
            <v>8431364.043294413</v>
          </cell>
          <cell r="K86">
            <v>8129586.4800858395</v>
          </cell>
          <cell r="L86">
            <v>7673478.5777581995</v>
          </cell>
          <cell r="M86">
            <v>7395763.0667267172</v>
          </cell>
          <cell r="N86">
            <v>8637551.72454587</v>
          </cell>
        </row>
        <row r="88">
          <cell r="A88" t="str">
            <v>WYNIK Z TYTUŁU ODSETEK</v>
          </cell>
          <cell r="B88">
            <v>4597438.0333333323</v>
          </cell>
          <cell r="C88">
            <v>7803394.08432665</v>
          </cell>
          <cell r="D88">
            <v>6957529.9163459847</v>
          </cell>
          <cell r="E88">
            <v>7852127.0074189939</v>
          </cell>
          <cell r="F88">
            <v>7069258.587968857</v>
          </cell>
          <cell r="G88">
            <v>7499056.8945865547</v>
          </cell>
          <cell r="H88">
            <v>7805284.9129623063</v>
          </cell>
          <cell r="I88">
            <v>7956258.4783601873</v>
          </cell>
          <cell r="J88">
            <v>7977536.8513146583</v>
          </cell>
          <cell r="K88">
            <v>7882490.3058705023</v>
          </cell>
          <cell r="L88">
            <v>8276711.6950692413</v>
          </cell>
          <cell r="M88">
            <v>8181895.2628833484</v>
          </cell>
          <cell r="N88">
            <v>8957191.1519611608</v>
          </cell>
        </row>
        <row r="90">
          <cell r="A90" t="str">
            <v>Przychody z prowizji</v>
          </cell>
          <cell r="B90">
            <v>2051121.196666667</v>
          </cell>
          <cell r="C90">
            <v>3926472.6340176174</v>
          </cell>
          <cell r="D90">
            <v>4029449.4455937515</v>
          </cell>
          <cell r="E90">
            <v>4214999.0103155542</v>
          </cell>
          <cell r="F90">
            <v>4588830.9217632134</v>
          </cell>
          <cell r="G90">
            <v>4432681.6427580584</v>
          </cell>
          <cell r="H90">
            <v>4888376.5976465242</v>
          </cell>
          <cell r="I90">
            <v>4765742.6471476266</v>
          </cell>
          <cell r="J90">
            <v>4827910.1317897961</v>
          </cell>
          <cell r="K90">
            <v>4694209.8626444368</v>
          </cell>
          <cell r="L90">
            <v>5571198.7433005907</v>
          </cell>
          <cell r="M90">
            <v>5807009.9382283455</v>
          </cell>
          <cell r="N90">
            <v>5868396.2830658639</v>
          </cell>
        </row>
        <row r="91">
          <cell r="A91" t="str">
            <v>Koszty prowizji</v>
          </cell>
          <cell r="B91">
            <v>167244.10666666666</v>
          </cell>
          <cell r="C91">
            <v>365673.1841970667</v>
          </cell>
          <cell r="D91">
            <v>387505.7441970667</v>
          </cell>
          <cell r="E91">
            <v>413264.58419706672</v>
          </cell>
          <cell r="F91">
            <v>443347.34569033334</v>
          </cell>
          <cell r="G91">
            <v>478258.28999033332</v>
          </cell>
          <cell r="H91">
            <v>515421.57322733325</v>
          </cell>
          <cell r="I91">
            <v>550724.88465983374</v>
          </cell>
          <cell r="J91">
            <v>575986.82137959078</v>
          </cell>
          <cell r="K91">
            <v>615724.69611036789</v>
          </cell>
          <cell r="L91">
            <v>1014570.8198644331</v>
          </cell>
          <cell r="M91">
            <v>1049215.0890943983</v>
          </cell>
          <cell r="N91">
            <v>1076407.1238627608</v>
          </cell>
        </row>
        <row r="93">
          <cell r="A93" t="str">
            <v>WYNIK NA PROWIZJACH</v>
          </cell>
          <cell r="B93">
            <v>1883877.0900000003</v>
          </cell>
          <cell r="C93">
            <v>3560799.4498205506</v>
          </cell>
          <cell r="D93">
            <v>3641943.7013966851</v>
          </cell>
          <cell r="E93">
            <v>3801734.4261184875</v>
          </cell>
          <cell r="F93">
            <v>4145483.5760728801</v>
          </cell>
          <cell r="G93">
            <v>3954423.3527677255</v>
          </cell>
          <cell r="H93">
            <v>4372955.0244191904</v>
          </cell>
          <cell r="I93">
            <v>4215017.7624877924</v>
          </cell>
          <cell r="J93">
            <v>4251923.3104102053</v>
          </cell>
          <cell r="K93">
            <v>4078485.166534069</v>
          </cell>
          <cell r="L93">
            <v>4556627.9234361574</v>
          </cell>
          <cell r="M93">
            <v>4757794.8491339469</v>
          </cell>
          <cell r="N93">
            <v>4791989.1592031028</v>
          </cell>
        </row>
        <row r="95">
          <cell r="A95" t="str">
            <v>WYNIK  Z  POZYCJI  WYMIANY</v>
          </cell>
          <cell r="B95">
            <v>2763.9566666666651</v>
          </cell>
          <cell r="C95">
            <v>5200</v>
          </cell>
          <cell r="D95">
            <v>5200</v>
          </cell>
          <cell r="E95">
            <v>5200</v>
          </cell>
          <cell r="F95">
            <v>5700</v>
          </cell>
          <cell r="G95">
            <v>5700</v>
          </cell>
          <cell r="H95">
            <v>5700</v>
          </cell>
          <cell r="I95">
            <v>5700</v>
          </cell>
          <cell r="J95">
            <v>5700</v>
          </cell>
          <cell r="K95">
            <v>5700</v>
          </cell>
          <cell r="L95">
            <v>5700</v>
          </cell>
          <cell r="M95">
            <v>5700</v>
          </cell>
          <cell r="N95">
            <v>5700</v>
          </cell>
        </row>
        <row r="96">
          <cell r="A96" t="str">
            <v>PRZYCHODY Z AKCJI I UDZIAŁÓW W JEDNOSTKACH ZALEŻNYCH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WYNIK  NA  DZIAŁALNOŚCI  BANKOWEJ</v>
          </cell>
          <cell r="B97">
            <v>6484079.0799999982</v>
          </cell>
          <cell r="C97">
            <v>11369393.534147203</v>
          </cell>
          <cell r="D97">
            <v>10604673.617742671</v>
          </cell>
          <cell r="E97">
            <v>11659061.433537483</v>
          </cell>
          <cell r="F97">
            <v>11220442.164041739</v>
          </cell>
          <cell r="G97">
            <v>11459180.247354282</v>
          </cell>
          <cell r="H97">
            <v>12183939.937381499</v>
          </cell>
          <cell r="I97">
            <v>12176976.240847981</v>
          </cell>
          <cell r="J97">
            <v>12235160.161724864</v>
          </cell>
          <cell r="K97">
            <v>11966675.472404571</v>
          </cell>
          <cell r="L97">
            <v>12839039.6185054</v>
          </cell>
          <cell r="M97">
            <v>12945390.112017296</v>
          </cell>
          <cell r="N97">
            <v>13754880.311164264</v>
          </cell>
        </row>
        <row r="99">
          <cell r="A99" t="str">
            <v>KOSZTY OGÓLNE</v>
          </cell>
          <cell r="B99">
            <v>4798528.7166666668</v>
          </cell>
          <cell r="C99">
            <v>7937744.6075206408</v>
          </cell>
          <cell r="D99">
            <v>8339393.3031733017</v>
          </cell>
          <cell r="E99">
            <v>8847169.0239288714</v>
          </cell>
          <cell r="F99">
            <v>9929040.3846400566</v>
          </cell>
          <cell r="G99">
            <v>9956708.4090502225</v>
          </cell>
          <cell r="H99">
            <v>10315582.381315343</v>
          </cell>
          <cell r="I99">
            <v>11212869.020276425</v>
          </cell>
          <cell r="J99">
            <v>11387142.587131314</v>
          </cell>
          <cell r="K99">
            <v>11897849.312407499</v>
          </cell>
          <cell r="L99">
            <v>12464722.806253964</v>
          </cell>
          <cell r="M99">
            <v>12157082.934059506</v>
          </cell>
          <cell r="N99">
            <v>12170335.147672985</v>
          </cell>
        </row>
        <row r="100">
          <cell r="A100" t="str">
            <v xml:space="preserve"> -koszty osobowe</v>
          </cell>
          <cell r="B100">
            <v>2360200</v>
          </cell>
          <cell r="C100">
            <v>3861683.7075206405</v>
          </cell>
          <cell r="D100">
            <v>4077659.2031732998</v>
          </cell>
          <cell r="E100">
            <v>4254684.0705003003</v>
          </cell>
          <cell r="F100">
            <v>4486848.2411772003</v>
          </cell>
          <cell r="G100">
            <v>4950746.5370724993</v>
          </cell>
          <cell r="H100">
            <v>4826152.1033918997</v>
          </cell>
          <cell r="I100">
            <v>5422797.4926336007</v>
          </cell>
          <cell r="J100">
            <v>5544407.546234319</v>
          </cell>
          <cell r="K100">
            <v>5697431.5653810007</v>
          </cell>
          <cell r="L100">
            <v>5771922.9753425997</v>
          </cell>
          <cell r="M100">
            <v>5879518.3734924002</v>
          </cell>
          <cell r="N100">
            <v>5928622.1744229989</v>
          </cell>
        </row>
        <row r="101">
          <cell r="A101" t="str">
            <v xml:space="preserve">     w  tym świadczenia na rzecz pracowników</v>
          </cell>
          <cell r="B101">
            <v>107100</v>
          </cell>
          <cell r="C101">
            <v>148337.05501056</v>
          </cell>
          <cell r="D101">
            <v>156911.1702282</v>
          </cell>
          <cell r="E101">
            <v>163961.45118619999</v>
          </cell>
          <cell r="F101">
            <v>264507.21296879998</v>
          </cell>
          <cell r="G101">
            <v>287474.20175500005</v>
          </cell>
          <cell r="H101">
            <v>284993.49562659999</v>
          </cell>
          <cell r="I101">
            <v>311560.3915424</v>
          </cell>
          <cell r="J101">
            <v>318650.68328328</v>
          </cell>
          <cell r="K101">
            <v>327911.69129799999</v>
          </cell>
          <cell r="L101">
            <v>334130.43015239999</v>
          </cell>
          <cell r="M101">
            <v>340785.35246159998</v>
          </cell>
          <cell r="N101">
            <v>343872.55703999999</v>
          </cell>
        </row>
        <row r="102">
          <cell r="A102" t="str">
            <v xml:space="preserve"> - koszty eksploatacyjne</v>
          </cell>
          <cell r="B102">
            <v>2413136.6199999996</v>
          </cell>
          <cell r="C102">
            <v>4017031</v>
          </cell>
          <cell r="D102">
            <v>4202704.2000000011</v>
          </cell>
          <cell r="E102">
            <v>4533455.0534285717</v>
          </cell>
          <cell r="F102">
            <v>5383162.2434628578</v>
          </cell>
          <cell r="G102">
            <v>4946931.9719777228</v>
          </cell>
          <cell r="H102">
            <v>5430400.3779234448</v>
          </cell>
          <cell r="I102">
            <v>5731041.6276428243</v>
          </cell>
          <cell r="J102">
            <v>5783705.1408969937</v>
          </cell>
          <cell r="K102">
            <v>6141387.847026499</v>
          </cell>
          <cell r="L102">
            <v>6633769.930911364</v>
          </cell>
          <cell r="M102">
            <v>6218534.6605671057</v>
          </cell>
          <cell r="N102">
            <v>6182683.0732499855</v>
          </cell>
        </row>
        <row r="103">
          <cell r="A103" t="str">
            <v xml:space="preserve">      w  tym koszty reklamy</v>
          </cell>
          <cell r="B103">
            <v>235001.62000000002</v>
          </cell>
          <cell r="C103">
            <v>363581</v>
          </cell>
          <cell r="D103">
            <v>583581</v>
          </cell>
          <cell r="E103">
            <v>830566</v>
          </cell>
          <cell r="F103">
            <v>1090117.5999999999</v>
          </cell>
          <cell r="G103">
            <v>840117.50000000012</v>
          </cell>
          <cell r="H103">
            <v>860840</v>
          </cell>
          <cell r="I103">
            <v>476710.00000000006</v>
          </cell>
          <cell r="J103">
            <v>813710</v>
          </cell>
          <cell r="K103">
            <v>1123709.9999999998</v>
          </cell>
          <cell r="L103">
            <v>1182709.9999999998</v>
          </cell>
          <cell r="M103">
            <v>751710</v>
          </cell>
          <cell r="N103">
            <v>667722</v>
          </cell>
        </row>
        <row r="104">
          <cell r="A104" t="str">
            <v xml:space="preserve"> - bankowy fundusz gwarancyjny</v>
          </cell>
          <cell r="B104">
            <v>25192.096666666661</v>
          </cell>
          <cell r="C104">
            <v>59029.899999999994</v>
          </cell>
          <cell r="D104">
            <v>59029.899999999994</v>
          </cell>
          <cell r="E104">
            <v>59029.899999999994</v>
          </cell>
          <cell r="F104">
            <v>59029.899999999994</v>
          </cell>
          <cell r="G104">
            <v>59029.899999999994</v>
          </cell>
          <cell r="H104">
            <v>59029.899999999994</v>
          </cell>
          <cell r="I104">
            <v>59029.899999999994</v>
          </cell>
          <cell r="J104">
            <v>59029.899999999994</v>
          </cell>
          <cell r="K104">
            <v>59029.899999999994</v>
          </cell>
          <cell r="L104">
            <v>59029.899999999994</v>
          </cell>
          <cell r="M104">
            <v>59029.899999999994</v>
          </cell>
          <cell r="N104">
            <v>59029.899999999994</v>
          </cell>
        </row>
        <row r="106">
          <cell r="A106" t="str">
            <v>KOSZTY AMORTYZACJI</v>
          </cell>
          <cell r="B106">
            <v>341517.36999999994</v>
          </cell>
          <cell r="C106">
            <v>476861.29169500002</v>
          </cell>
          <cell r="D106">
            <v>564005.01899000001</v>
          </cell>
          <cell r="E106">
            <v>654329.99628500012</v>
          </cell>
          <cell r="F106">
            <v>739669.61010333325</v>
          </cell>
          <cell r="G106">
            <v>835017.97392166674</v>
          </cell>
          <cell r="H106">
            <v>918596.3377400001</v>
          </cell>
          <cell r="I106">
            <v>960784.96405833331</v>
          </cell>
          <cell r="J106">
            <v>997728.54037666658</v>
          </cell>
          <cell r="K106">
            <v>1037198.366695</v>
          </cell>
          <cell r="L106">
            <v>1102909.6993440352</v>
          </cell>
          <cell r="M106">
            <v>1130480.3652457017</v>
          </cell>
          <cell r="N106">
            <v>1152839.7811473685</v>
          </cell>
        </row>
        <row r="108">
          <cell r="A108" t="str">
            <v xml:space="preserve"> WYNIK  Z  TYT.   REZERW NA NALEŻNOŚCI</v>
          </cell>
          <cell r="B108">
            <v>232877.32333333325</v>
          </cell>
          <cell r="C108">
            <v>-1588855.8577256852</v>
          </cell>
          <cell r="D108">
            <v>-118717.25387985246</v>
          </cell>
          <cell r="E108">
            <v>123239.7457201755</v>
          </cell>
          <cell r="F108">
            <v>20607.577507979146</v>
          </cell>
          <cell r="G108">
            <v>96863.747086552699</v>
          </cell>
          <cell r="H108">
            <v>14130.952709630321</v>
          </cell>
          <cell r="I108">
            <v>53493.073152208883</v>
          </cell>
          <cell r="J108">
            <v>-80251.121573073193</v>
          </cell>
          <cell r="K108">
            <v>100224.03355547765</v>
          </cell>
          <cell r="L108">
            <v>-143232.23172928439</v>
          </cell>
          <cell r="M108">
            <v>-68325.664843349819</v>
          </cell>
          <cell r="N108">
            <v>-71195.392644314896</v>
          </cell>
        </row>
        <row r="110">
          <cell r="A110" t="str">
            <v>WYNIK NA POZOSTAŁYCH  PRZYCHODACH I KOSZTACH OPERACYJNYCH</v>
          </cell>
          <cell r="B110">
            <v>11433.289999999999</v>
          </cell>
          <cell r="C110">
            <v>140739.99999999997</v>
          </cell>
          <cell r="D110">
            <v>140240</v>
          </cell>
          <cell r="E110">
            <v>141540.00000000003</v>
          </cell>
          <cell r="F110">
            <v>144039.99999999997</v>
          </cell>
          <cell r="G110">
            <v>143240</v>
          </cell>
          <cell r="H110">
            <v>144740</v>
          </cell>
          <cell r="I110">
            <v>142839.99999999997</v>
          </cell>
          <cell r="J110">
            <v>143339.99999999997</v>
          </cell>
          <cell r="K110">
            <v>132039.99999999997</v>
          </cell>
          <cell r="L110">
            <v>130739.99999999996</v>
          </cell>
          <cell r="M110">
            <v>130989.99999999999</v>
          </cell>
          <cell r="N110">
            <v>131890</v>
          </cell>
        </row>
        <row r="111">
          <cell r="A111" t="str">
            <v xml:space="preserve"> - pozostałe przychody operacyjne</v>
          </cell>
          <cell r="B111">
            <v>125000</v>
          </cell>
          <cell r="C111">
            <v>160899.99999999997</v>
          </cell>
          <cell r="D111">
            <v>161000</v>
          </cell>
          <cell r="E111">
            <v>163700.00000000003</v>
          </cell>
          <cell r="F111">
            <v>166399.99999999997</v>
          </cell>
          <cell r="G111">
            <v>166100</v>
          </cell>
          <cell r="H111">
            <v>168200.00000000003</v>
          </cell>
          <cell r="I111">
            <v>166399.99999999997</v>
          </cell>
          <cell r="J111">
            <v>166899.99999999997</v>
          </cell>
          <cell r="K111">
            <v>156399.99999999997</v>
          </cell>
          <cell r="L111">
            <v>156099.99999999997</v>
          </cell>
          <cell r="M111">
            <v>156700</v>
          </cell>
          <cell r="N111">
            <v>157000</v>
          </cell>
        </row>
        <row r="112">
          <cell r="A112" t="str">
            <v xml:space="preserve"> - pozostałe koszty operacyjne</v>
          </cell>
          <cell r="B112">
            <v>113566.71</v>
          </cell>
          <cell r="C112">
            <v>20160</v>
          </cell>
          <cell r="D112">
            <v>20760</v>
          </cell>
          <cell r="E112">
            <v>22160</v>
          </cell>
          <cell r="F112">
            <v>22360.000000000004</v>
          </cell>
          <cell r="G112">
            <v>22860</v>
          </cell>
          <cell r="H112">
            <v>23460.000000000004</v>
          </cell>
          <cell r="I112">
            <v>23560.000000000007</v>
          </cell>
          <cell r="J112">
            <v>23560.000000000004</v>
          </cell>
          <cell r="K112">
            <v>24360.000000000004</v>
          </cell>
          <cell r="L112">
            <v>25360</v>
          </cell>
          <cell r="M112">
            <v>25710</v>
          </cell>
          <cell r="N112">
            <v>25110.000000000004</v>
          </cell>
        </row>
        <row r="114">
          <cell r="A114" t="str">
            <v>WYNIK NA DZIAŁALNOŚCI OPERACYJNEJ</v>
          </cell>
          <cell r="B114">
            <v>1588343.6066666651</v>
          </cell>
          <cell r="C114">
            <v>1506671.7772058765</v>
          </cell>
          <cell r="D114">
            <v>1722798.0416995164</v>
          </cell>
          <cell r="E114">
            <v>2422342.1590437875</v>
          </cell>
          <cell r="F114">
            <v>716379.7468063276</v>
          </cell>
          <cell r="G114">
            <v>907557.61146894412</v>
          </cell>
          <cell r="H114">
            <v>1108632.1710357841</v>
          </cell>
          <cell r="I114">
            <v>199655.32966543094</v>
          </cell>
          <cell r="J114">
            <v>-86622.087356189528</v>
          </cell>
          <cell r="K114">
            <v>-736108.1731424504</v>
          </cell>
          <cell r="L114">
            <v>-741085.11882188346</v>
          </cell>
          <cell r="M114">
            <v>-279508.85213126207</v>
          </cell>
          <cell r="N114">
            <v>492399.98969959537</v>
          </cell>
        </row>
        <row r="116">
          <cell r="A116" t="str">
            <v>WYNIK NA OPERACJACH NADZWYCZAJNYCH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 xml:space="preserve"> - zyski nadzwyczajne 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 xml:space="preserve"> - straty nadzwyczajne 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20">
          <cell r="A120" t="str">
            <v>ZYSK BRUTTO</v>
          </cell>
          <cell r="B120">
            <v>1588343.6066666651</v>
          </cell>
          <cell r="C120">
            <v>1506671.7772058765</v>
          </cell>
          <cell r="D120">
            <v>1722798.0416995164</v>
          </cell>
          <cell r="E120">
            <v>2422342.1590437875</v>
          </cell>
          <cell r="F120">
            <v>716379.7468063276</v>
          </cell>
          <cell r="G120">
            <v>907557.61146894412</v>
          </cell>
          <cell r="H120">
            <v>1108632.1710357841</v>
          </cell>
          <cell r="I120">
            <v>199655.32966543094</v>
          </cell>
          <cell r="J120">
            <v>-86622.087356189528</v>
          </cell>
          <cell r="K120">
            <v>-736108.1731424504</v>
          </cell>
          <cell r="L120">
            <v>-741085.11882188346</v>
          </cell>
          <cell r="M120">
            <v>-279508.85213126207</v>
          </cell>
          <cell r="N120">
            <v>492399.98969959537</v>
          </cell>
        </row>
        <row r="122">
          <cell r="A122" t="str">
            <v>PODATEK DOCHODOWY</v>
          </cell>
          <cell r="B122">
            <v>540036.82626666618</v>
          </cell>
          <cell r="C122">
            <v>632802.14642646804</v>
          </cell>
          <cell r="D122">
            <v>723575.17751379684</v>
          </cell>
          <cell r="E122">
            <v>1017383.7067983907</v>
          </cell>
          <cell r="F122">
            <v>300879.49365865759</v>
          </cell>
          <cell r="G122">
            <v>381174.19681695657</v>
          </cell>
          <cell r="H122">
            <v>465625.51183502929</v>
          </cell>
          <cell r="I122">
            <v>83855.238459480985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206807.99567383004</v>
          </cell>
        </row>
        <row r="124">
          <cell r="A124" t="str">
            <v>ZYSK NETTO</v>
          </cell>
          <cell r="B124">
            <v>1048306.7803999989</v>
          </cell>
          <cell r="C124">
            <v>873869.63077940838</v>
          </cell>
          <cell r="D124">
            <v>999222.8641857194</v>
          </cell>
          <cell r="E124">
            <v>1404958.4522453968</v>
          </cell>
          <cell r="F124">
            <v>415500.25314767001</v>
          </cell>
          <cell r="G124">
            <v>526383.41465198761</v>
          </cell>
          <cell r="H124">
            <v>643006.65920075472</v>
          </cell>
          <cell r="I124">
            <v>115800.09120594995</v>
          </cell>
          <cell r="J124">
            <v>-86622.087356189528</v>
          </cell>
          <cell r="K124">
            <v>-736108.1731424504</v>
          </cell>
          <cell r="L124">
            <v>-741085.11882188346</v>
          </cell>
          <cell r="M124">
            <v>-279508.85213126207</v>
          </cell>
          <cell r="N124">
            <v>285591.99402576528</v>
          </cell>
        </row>
        <row r="126">
          <cell r="A126" t="str">
            <v>Wynik z tytułu przelewów ZUS</v>
          </cell>
          <cell r="B126">
            <v>893400</v>
          </cell>
          <cell r="C126">
            <v>1015200</v>
          </cell>
          <cell r="D126">
            <v>1015200</v>
          </cell>
          <cell r="E126">
            <v>1015200</v>
          </cell>
          <cell r="F126">
            <v>1015200</v>
          </cell>
          <cell r="G126">
            <v>1015200</v>
          </cell>
          <cell r="H126">
            <v>1015200</v>
          </cell>
          <cell r="I126">
            <v>1015200</v>
          </cell>
          <cell r="J126">
            <v>883680.00000000012</v>
          </cell>
          <cell r="K126">
            <v>883680.00000000012</v>
          </cell>
          <cell r="L126">
            <v>883680.00000000012</v>
          </cell>
          <cell r="M126">
            <v>883680.00000000012</v>
          </cell>
          <cell r="N126">
            <v>883680.00000000012</v>
          </cell>
        </row>
        <row r="127">
          <cell r="A127" t="str">
            <v xml:space="preserve"> - przychody</v>
          </cell>
          <cell r="B127">
            <v>1054300</v>
          </cell>
          <cell r="C127">
            <v>1315200</v>
          </cell>
          <cell r="D127">
            <v>1315200</v>
          </cell>
          <cell r="E127">
            <v>1315200</v>
          </cell>
          <cell r="F127">
            <v>1315200</v>
          </cell>
          <cell r="G127">
            <v>1315200</v>
          </cell>
          <cell r="H127">
            <v>1315200</v>
          </cell>
          <cell r="I127">
            <v>1315200</v>
          </cell>
          <cell r="J127">
            <v>1183680</v>
          </cell>
          <cell r="K127">
            <v>1183680</v>
          </cell>
          <cell r="L127">
            <v>1183680</v>
          </cell>
          <cell r="M127">
            <v>1183680</v>
          </cell>
          <cell r="N127">
            <v>1183680</v>
          </cell>
        </row>
        <row r="128">
          <cell r="A128" t="str">
            <v xml:space="preserve"> - koszty</v>
          </cell>
          <cell r="B128">
            <v>160900</v>
          </cell>
          <cell r="C128">
            <v>300000</v>
          </cell>
          <cell r="D128">
            <v>300000</v>
          </cell>
          <cell r="E128">
            <v>300000</v>
          </cell>
          <cell r="F128">
            <v>300000</v>
          </cell>
          <cell r="G128">
            <v>300000</v>
          </cell>
          <cell r="H128">
            <v>300000</v>
          </cell>
          <cell r="I128">
            <v>300000</v>
          </cell>
          <cell r="J128">
            <v>300000</v>
          </cell>
          <cell r="K128">
            <v>300000</v>
          </cell>
          <cell r="L128">
            <v>300000</v>
          </cell>
          <cell r="M128">
            <v>300000</v>
          </cell>
          <cell r="N128">
            <v>300000</v>
          </cell>
        </row>
        <row r="130">
          <cell r="A130" t="str">
            <v>ZYSK BRUTTO BEZ PRZELEWÓW ZUS</v>
          </cell>
          <cell r="B130">
            <v>694943.60666666506</v>
          </cell>
          <cell r="C130">
            <v>491471.77720587637</v>
          </cell>
          <cell r="D130">
            <v>707598.04169951624</v>
          </cell>
          <cell r="E130">
            <v>1407142.1590437873</v>
          </cell>
          <cell r="F130">
            <v>-298820.25319367246</v>
          </cell>
          <cell r="G130">
            <v>-107642.38853105587</v>
          </cell>
          <cell r="H130">
            <v>93432.171035783991</v>
          </cell>
          <cell r="I130">
            <v>-815544.67033456906</v>
          </cell>
          <cell r="J130">
            <v>-970302.0873561895</v>
          </cell>
          <cell r="K130">
            <v>-1619788.1731424504</v>
          </cell>
          <cell r="L130">
            <v>-1624765.1188218836</v>
          </cell>
          <cell r="M130">
            <v>-1163188.8521312622</v>
          </cell>
          <cell r="N130">
            <v>-391280.01030040468</v>
          </cell>
        </row>
        <row r="134">
          <cell r="A134" t="str">
            <v>RACHUNEK  ZYSKÓW  I  STRAT   -  NARASTAJĄCO</v>
          </cell>
          <cell r="C134">
            <v>36556</v>
          </cell>
          <cell r="D134">
            <v>36585</v>
          </cell>
          <cell r="E134">
            <v>36616</v>
          </cell>
          <cell r="F134">
            <v>36646</v>
          </cell>
          <cell r="G134">
            <v>36677</v>
          </cell>
          <cell r="H134">
            <v>36707</v>
          </cell>
          <cell r="I134">
            <v>36738</v>
          </cell>
          <cell r="J134">
            <v>36769</v>
          </cell>
          <cell r="K134">
            <v>36799</v>
          </cell>
          <cell r="L134">
            <v>36830</v>
          </cell>
          <cell r="M134">
            <v>36860</v>
          </cell>
          <cell r="N134">
            <v>36891</v>
          </cell>
        </row>
        <row r="136">
          <cell r="A136" t="str">
            <v xml:space="preserve">PRZYCHODY Z ODSETEK ŁĄCZNIE </v>
          </cell>
          <cell r="C136">
            <v>15474990.024308067</v>
          </cell>
          <cell r="D136">
            <v>29374282.502334122</v>
          </cell>
          <cell r="E136">
            <v>45565406.904700704</v>
          </cell>
          <cell r="F136">
            <v>60576727.450123221</v>
          </cell>
          <cell r="G136">
            <v>77033583.583957851</v>
          </cell>
          <cell r="H136">
            <v>95831375.725817785</v>
          </cell>
          <cell r="I136">
            <v>114272398.32129635</v>
          </cell>
          <cell r="J136">
            <v>131526399.55179091</v>
          </cell>
          <cell r="K136">
            <v>148411704.95580691</v>
          </cell>
          <cell r="L136">
            <v>165315497.20634156</v>
          </cell>
          <cell r="M136">
            <v>181861891.80276754</v>
          </cell>
          <cell r="N136">
            <v>200578554.6235432</v>
          </cell>
        </row>
        <row r="138">
          <cell r="A138" t="str">
            <v xml:space="preserve"> - przychody z tytułu lokat międzybankowych</v>
          </cell>
          <cell r="C138">
            <v>4326297.1002874197</v>
          </cell>
          <cell r="D138">
            <v>8217430.6701353248</v>
          </cell>
          <cell r="E138">
            <v>13226849.00365513</v>
          </cell>
          <cell r="F138">
            <v>17436659.893127896</v>
          </cell>
          <cell r="G138">
            <v>22561431.915606435</v>
          </cell>
          <cell r="H138">
            <v>29611400.471537244</v>
          </cell>
          <cell r="I138">
            <v>35882252.696069941</v>
          </cell>
          <cell r="J138">
            <v>40539438.618879519</v>
          </cell>
          <cell r="K138">
            <v>45363652.374661468</v>
          </cell>
          <cell r="L138">
            <v>50232589.068422347</v>
          </cell>
          <cell r="M138">
            <v>55232192.130522937</v>
          </cell>
          <cell r="N138">
            <v>61769548.001784012</v>
          </cell>
        </row>
        <row r="139">
          <cell r="A139" t="str">
            <v xml:space="preserve"> - przychody z tytułu papierów wartościowych</v>
          </cell>
          <cell r="C139">
            <v>4496874.9962923815</v>
          </cell>
          <cell r="D139">
            <v>8399751.0200913455</v>
          </cell>
          <cell r="E139">
            <v>12599402.030806344</v>
          </cell>
          <cell r="F139">
            <v>16376244.426554428</v>
          </cell>
          <cell r="G139">
            <v>20137734.675491255</v>
          </cell>
          <cell r="H139">
            <v>24245688.376379278</v>
          </cell>
          <cell r="I139">
            <v>28812932.912348501</v>
          </cell>
          <cell r="J139">
            <v>33455160.699233014</v>
          </cell>
          <cell r="K139">
            <v>37421162.32219135</v>
          </cell>
          <cell r="L139">
            <v>40636424.542395018</v>
          </cell>
          <cell r="M139">
            <v>43215201.447157338</v>
          </cell>
          <cell r="N139">
            <v>45637103.144263774</v>
          </cell>
        </row>
        <row r="140">
          <cell r="A140" t="str">
            <v xml:space="preserve"> - przychody z tytułu udzielonych kredytów</v>
          </cell>
          <cell r="C140">
            <v>6651817.9277282655</v>
          </cell>
          <cell r="D140">
            <v>12757100.812107448</v>
          </cell>
          <cell r="E140">
            <v>19739155.870239232</v>
          </cell>
          <cell r="F140">
            <v>26763823.130440898</v>
          </cell>
          <cell r="G140">
            <v>34334416.992860161</v>
          </cell>
          <cell r="H140">
            <v>41974286.877901249</v>
          </cell>
          <cell r="I140">
            <v>49577212.712877907</v>
          </cell>
          <cell r="J140">
            <v>57531800.233678386</v>
          </cell>
          <cell r="K140">
            <v>65626890.258954078</v>
          </cell>
          <cell r="L140">
            <v>74446483.595524192</v>
          </cell>
          <cell r="M140">
            <v>83414498.225087285</v>
          </cell>
          <cell r="N140">
            <v>93171903.477495417</v>
          </cell>
        </row>
        <row r="141">
          <cell r="A141" t="str">
            <v xml:space="preserve">       przychody z tytułu kredytów gospodarczych</v>
          </cell>
          <cell r="C141">
            <v>2391555.8249664684</v>
          </cell>
          <cell r="D141">
            <v>4586705.4488437157</v>
          </cell>
          <cell r="E141">
            <v>7124097.4168048818</v>
          </cell>
          <cell r="F141">
            <v>9699566.6899216101</v>
          </cell>
          <cell r="G141">
            <v>12501380.257736864</v>
          </cell>
          <cell r="H141">
            <v>15342345.025402013</v>
          </cell>
          <cell r="I141">
            <v>18126921.639987066</v>
          </cell>
          <cell r="J141">
            <v>21050739.287499286</v>
          </cell>
          <cell r="K141">
            <v>24038470.428779982</v>
          </cell>
          <cell r="L141">
            <v>27306731.773102496</v>
          </cell>
          <cell r="M141">
            <v>30632933.62745624</v>
          </cell>
          <cell r="N141">
            <v>34250681.541668527</v>
          </cell>
        </row>
        <row r="142">
          <cell r="A142" t="str">
            <v xml:space="preserve">       przychody z tytułu kredytów konsumpcyjnych</v>
          </cell>
          <cell r="C142">
            <v>4260262.1027617967</v>
          </cell>
          <cell r="D142">
            <v>8170395.3632637328</v>
          </cell>
          <cell r="E142">
            <v>12615058.45343435</v>
          </cell>
          <cell r="F142">
            <v>17064256.440519284</v>
          </cell>
          <cell r="G142">
            <v>21833036.735123295</v>
          </cell>
          <cell r="H142">
            <v>26631941.852499235</v>
          </cell>
          <cell r="I142">
            <v>31450291.072890848</v>
          </cell>
          <cell r="J142">
            <v>36481060.946179092</v>
          </cell>
          <cell r="K142">
            <v>41588419.830174088</v>
          </cell>
          <cell r="L142">
            <v>47139751.8224217</v>
          </cell>
          <cell r="M142">
            <v>52781564.597631045</v>
          </cell>
          <cell r="N142">
            <v>58921221.93582689</v>
          </cell>
        </row>
        <row r="144">
          <cell r="A144" t="str">
            <v>KOSZTY ODSETKOWE</v>
          </cell>
          <cell r="C144">
            <v>7671595.9399814168</v>
          </cell>
          <cell r="D144">
            <v>14613358.501661487</v>
          </cell>
          <cell r="E144">
            <v>22952355.896609083</v>
          </cell>
          <cell r="F144">
            <v>30894417.854062743</v>
          </cell>
          <cell r="G144">
            <v>39852217.093310811</v>
          </cell>
          <cell r="H144">
            <v>50844724.322208434</v>
          </cell>
          <cell r="I144">
            <v>61329488.439326838</v>
          </cell>
          <cell r="J144">
            <v>70605952.818506733</v>
          </cell>
          <cell r="K144">
            <v>79608767.916652218</v>
          </cell>
          <cell r="L144">
            <v>88235848.472117633</v>
          </cell>
          <cell r="M144">
            <v>96600347.805660293</v>
          </cell>
          <cell r="N144">
            <v>106359819.47447479</v>
          </cell>
        </row>
        <row r="146">
          <cell r="A146" t="str">
            <v xml:space="preserve"> -odsetki od rachunków bieżących</v>
          </cell>
          <cell r="C146">
            <v>983319.449666903</v>
          </cell>
          <cell r="D146">
            <v>1961900.7435778601</v>
          </cell>
          <cell r="E146">
            <v>3099880.6430354682</v>
          </cell>
          <cell r="F146">
            <v>3800283.4427479636</v>
          </cell>
          <cell r="G146">
            <v>4577195.503331162</v>
          </cell>
          <cell r="H146">
            <v>5368399.5691897152</v>
          </cell>
          <cell r="I146">
            <v>6146079.4966607131</v>
          </cell>
          <cell r="J146">
            <v>6991179.8325461978</v>
          </cell>
          <cell r="K146">
            <v>7864408.4506058367</v>
          </cell>
          <cell r="L146">
            <v>8818010.4283130672</v>
          </cell>
          <cell r="M146">
            <v>9786746.6951290015</v>
          </cell>
          <cell r="N146">
            <v>10908666.639397627</v>
          </cell>
        </row>
        <row r="147">
          <cell r="A147" t="str">
            <v xml:space="preserve"> -odsetki od lokat terminowych</v>
          </cell>
          <cell r="C147">
            <v>6688276.4903145134</v>
          </cell>
          <cell r="D147">
            <v>12651457.758083627</v>
          </cell>
          <cell r="E147">
            <v>19852475.253573615</v>
          </cell>
          <cell r="F147">
            <v>27094134.411314778</v>
          </cell>
          <cell r="G147">
            <v>35275021.589979656</v>
          </cell>
          <cell r="H147">
            <v>45476324.753018722</v>
          </cell>
          <cell r="I147">
            <v>55183408.942666121</v>
          </cell>
          <cell r="J147">
            <v>63614772.985960528</v>
          </cell>
          <cell r="K147">
            <v>71744359.466046378</v>
          </cell>
          <cell r="L147">
            <v>79417838.043804571</v>
          </cell>
          <cell r="M147">
            <v>86813601.1105313</v>
          </cell>
          <cell r="N147">
            <v>95451152.835077167</v>
          </cell>
        </row>
        <row r="149">
          <cell r="A149" t="str">
            <v>WYNIK Z TYTUŁU ODSETEK</v>
          </cell>
          <cell r="C149">
            <v>7803394.08432665</v>
          </cell>
          <cell r="D149">
            <v>14760924.000672635</v>
          </cell>
          <cell r="E149">
            <v>22613051.008091625</v>
          </cell>
          <cell r="F149">
            <v>29682309.596060481</v>
          </cell>
          <cell r="G149">
            <v>37181366.49064704</v>
          </cell>
          <cell r="H149">
            <v>44986651.403609343</v>
          </cell>
          <cell r="I149">
            <v>52942909.881969512</v>
          </cell>
          <cell r="J149">
            <v>60920446.733284175</v>
          </cell>
          <cell r="K149">
            <v>68802937.039154679</v>
          </cell>
          <cell r="L149">
            <v>77079648.734223932</v>
          </cell>
          <cell r="M149">
            <v>85261543.997107267</v>
          </cell>
          <cell r="N149">
            <v>94218735.149068415</v>
          </cell>
        </row>
        <row r="151">
          <cell r="A151" t="str">
            <v>Przychody z prowizji</v>
          </cell>
          <cell r="C151">
            <v>3926472.6340176174</v>
          </cell>
          <cell r="D151">
            <v>7955922.0796113694</v>
          </cell>
          <cell r="E151">
            <v>12170921.089926925</v>
          </cell>
          <cell r="F151">
            <v>16759752.011690136</v>
          </cell>
          <cell r="G151">
            <v>21192433.654448196</v>
          </cell>
          <cell r="H151">
            <v>26080810.25209472</v>
          </cell>
          <cell r="I151">
            <v>30846552.899242349</v>
          </cell>
          <cell r="J151">
            <v>35674463.031032145</v>
          </cell>
          <cell r="K151">
            <v>40368672.893676579</v>
          </cell>
          <cell r="L151">
            <v>45939871.636977173</v>
          </cell>
          <cell r="M151">
            <v>51746881.57520552</v>
          </cell>
          <cell r="N151">
            <v>57615277.858271383</v>
          </cell>
        </row>
        <row r="152">
          <cell r="A152" t="str">
            <v>Koszty prowizji</v>
          </cell>
          <cell r="C152">
            <v>365673.1841970667</v>
          </cell>
          <cell r="D152">
            <v>753178.92839413346</v>
          </cell>
          <cell r="E152">
            <v>1166443.5125911999</v>
          </cell>
          <cell r="F152">
            <v>1609790.8582815335</v>
          </cell>
          <cell r="G152">
            <v>2088049.1482718666</v>
          </cell>
          <cell r="H152">
            <v>2603470.7214992</v>
          </cell>
          <cell r="I152">
            <v>3154195.6061590337</v>
          </cell>
          <cell r="J152">
            <v>3730182.4275386245</v>
          </cell>
          <cell r="K152">
            <v>4345907.1236489927</v>
          </cell>
          <cell r="L152">
            <v>5360477.943513426</v>
          </cell>
          <cell r="M152">
            <v>6409693.0326078245</v>
          </cell>
          <cell r="N152">
            <v>7486100.1564705856</v>
          </cell>
        </row>
        <row r="154">
          <cell r="A154" t="str">
            <v>WYNIK NA PROWIZJACH</v>
          </cell>
          <cell r="C154">
            <v>3560799.4498205506</v>
          </cell>
          <cell r="D154">
            <v>7202743.1512172362</v>
          </cell>
          <cell r="E154">
            <v>11004477.577335723</v>
          </cell>
          <cell r="F154">
            <v>15149961.153408604</v>
          </cell>
          <cell r="G154">
            <v>19104384.506176326</v>
          </cell>
          <cell r="H154">
            <v>23477339.530595519</v>
          </cell>
          <cell r="I154">
            <v>27692357.293083318</v>
          </cell>
          <cell r="J154">
            <v>31944280.603493519</v>
          </cell>
          <cell r="K154">
            <v>36022765.770027585</v>
          </cell>
          <cell r="L154">
            <v>40579393.693463743</v>
          </cell>
          <cell r="M154">
            <v>45337188.542597696</v>
          </cell>
          <cell r="N154">
            <v>50129177.701800793</v>
          </cell>
        </row>
        <row r="156">
          <cell r="A156" t="str">
            <v>WYNIK  Z  POZYCJI  WYMIANY</v>
          </cell>
          <cell r="C156">
            <v>5200</v>
          </cell>
          <cell r="D156">
            <v>10400</v>
          </cell>
          <cell r="E156">
            <v>15600.000000000002</v>
          </cell>
          <cell r="F156">
            <v>21300</v>
          </cell>
          <cell r="G156">
            <v>27000</v>
          </cell>
          <cell r="H156">
            <v>32700.000000000004</v>
          </cell>
          <cell r="I156">
            <v>38400.000000000007</v>
          </cell>
          <cell r="J156">
            <v>44100.000000000007</v>
          </cell>
          <cell r="K156">
            <v>49800.000000000015</v>
          </cell>
          <cell r="L156">
            <v>55500.000000000015</v>
          </cell>
          <cell r="M156">
            <v>61200.000000000015</v>
          </cell>
          <cell r="N156">
            <v>66900.000000000015</v>
          </cell>
        </row>
        <row r="157">
          <cell r="A157" t="str">
            <v>PRZYCHODY Z AKCJI I UDZIAŁÓW W JEDNOSTKACH ZALEŻNYCH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 t="str">
            <v>WYNIK  NA  DZIAŁALNOŚCI  BANKOWEJ</v>
          </cell>
          <cell r="C158">
            <v>11369393.534147203</v>
          </cell>
          <cell r="D158">
            <v>21974067.151889872</v>
          </cell>
          <cell r="E158">
            <v>33633128.585427344</v>
          </cell>
          <cell r="F158">
            <v>44853570.749469087</v>
          </cell>
          <cell r="G158">
            <v>56312750.996823363</v>
          </cell>
          <cell r="H158">
            <v>68496690.934204862</v>
          </cell>
          <cell r="I158">
            <v>80673667.175052837</v>
          </cell>
          <cell r="J158">
            <v>92908827.336777702</v>
          </cell>
          <cell r="K158">
            <v>104875502.80918227</v>
          </cell>
          <cell r="L158">
            <v>117714542.42768767</v>
          </cell>
          <cell r="M158">
            <v>130659932.53970495</v>
          </cell>
          <cell r="N158">
            <v>144414812.85086921</v>
          </cell>
        </row>
        <row r="160">
          <cell r="A160" t="str">
            <v>KOSZTY OGÓLNE</v>
          </cell>
          <cell r="C160">
            <v>7937744.6075206408</v>
          </cell>
          <cell r="D160">
            <v>16277137.910693942</v>
          </cell>
          <cell r="E160">
            <v>25124306.934622817</v>
          </cell>
          <cell r="F160">
            <v>35053347.31926287</v>
          </cell>
          <cell r="G160">
            <v>45010055.728313088</v>
          </cell>
          <cell r="H160">
            <v>55325638.109628439</v>
          </cell>
          <cell r="I160">
            <v>66538507.129904874</v>
          </cell>
          <cell r="J160">
            <v>77925649.717036188</v>
          </cell>
          <cell r="K160">
            <v>89823499.029443681</v>
          </cell>
          <cell r="L160">
            <v>102288221.83569764</v>
          </cell>
          <cell r="M160">
            <v>114445304.76975715</v>
          </cell>
          <cell r="N160">
            <v>126615639.91743013</v>
          </cell>
        </row>
        <row r="161">
          <cell r="A161" t="str">
            <v xml:space="preserve"> - koszty osobowe</v>
          </cell>
          <cell r="C161">
            <v>3861683.7075206405</v>
          </cell>
          <cell r="D161">
            <v>7939342.9106939398</v>
          </cell>
          <cell r="E161">
            <v>12194026.981194241</v>
          </cell>
          <cell r="F161">
            <v>16680875.22237144</v>
          </cell>
          <cell r="G161">
            <v>21631621.759443939</v>
          </cell>
          <cell r="H161">
            <v>26457773.862835843</v>
          </cell>
          <cell r="I161">
            <v>31880571.355469447</v>
          </cell>
          <cell r="J161">
            <v>37424978.90170376</v>
          </cell>
          <cell r="K161">
            <v>43122410.467084758</v>
          </cell>
          <cell r="L161">
            <v>48894333.44242736</v>
          </cell>
          <cell r="M161">
            <v>54773851.815919757</v>
          </cell>
          <cell r="N161">
            <v>60702473.990342751</v>
          </cell>
        </row>
        <row r="162">
          <cell r="A162" t="str">
            <v xml:space="preserve">        w  tym świadczenia na rzecz pracowników</v>
          </cell>
          <cell r="C162">
            <v>148337.05501056</v>
          </cell>
          <cell r="D162">
            <v>305248.22523876</v>
          </cell>
          <cell r="E162">
            <v>469209.67642495997</v>
          </cell>
          <cell r="F162">
            <v>733716.88939376001</v>
          </cell>
          <cell r="G162">
            <v>1021191.0911487598</v>
          </cell>
          <cell r="H162">
            <v>1306184.5867753597</v>
          </cell>
          <cell r="I162">
            <v>1617744.9783177597</v>
          </cell>
          <cell r="J162">
            <v>1936395.6616010396</v>
          </cell>
          <cell r="K162">
            <v>2264307.3528990392</v>
          </cell>
          <cell r="L162">
            <v>2598437.7830514396</v>
          </cell>
          <cell r="M162">
            <v>2939223.1355130393</v>
          </cell>
          <cell r="N162">
            <v>3283095.6925530396</v>
          </cell>
        </row>
        <row r="163">
          <cell r="A163" t="str">
            <v xml:space="preserve"> - koszty eksploatacyjne</v>
          </cell>
          <cell r="C163">
            <v>4017031</v>
          </cell>
          <cell r="D163">
            <v>8219735.2000000011</v>
          </cell>
          <cell r="E163">
            <v>12753190.253428573</v>
          </cell>
          <cell r="F163">
            <v>18136352.496891432</v>
          </cell>
          <cell r="G163">
            <v>23083284.468869153</v>
          </cell>
          <cell r="H163">
            <v>28513684.846792601</v>
          </cell>
          <cell r="I163">
            <v>34244726.474435426</v>
          </cell>
          <cell r="J163">
            <v>40028431.615332417</v>
          </cell>
          <cell r="K163">
            <v>46169819.462358914</v>
          </cell>
          <cell r="L163">
            <v>52803589.393270284</v>
          </cell>
          <cell r="M163">
            <v>59022124.053837389</v>
          </cell>
          <cell r="N163">
            <v>65204807.127087377</v>
          </cell>
        </row>
        <row r="164">
          <cell r="A164" t="str">
            <v xml:space="preserve">         w tym koszty reklamy</v>
          </cell>
          <cell r="C164">
            <v>363581</v>
          </cell>
          <cell r="D164">
            <v>947162</v>
          </cell>
          <cell r="E164">
            <v>1777728</v>
          </cell>
          <cell r="F164">
            <v>2867845.5999999996</v>
          </cell>
          <cell r="G164">
            <v>3707963.1</v>
          </cell>
          <cell r="H164">
            <v>4568803.0999999996</v>
          </cell>
          <cell r="I164">
            <v>5045513.1000000006</v>
          </cell>
          <cell r="J164">
            <v>5859223.1000000006</v>
          </cell>
          <cell r="K164">
            <v>6982933.1000000006</v>
          </cell>
          <cell r="L164">
            <v>8165643.1000000006</v>
          </cell>
          <cell r="M164">
            <v>8917353.0999999996</v>
          </cell>
          <cell r="N164">
            <v>9585075.0999999996</v>
          </cell>
        </row>
        <row r="165">
          <cell r="A165" t="str">
            <v xml:space="preserve"> - bankowy fundusz gwarancyjny</v>
          </cell>
          <cell r="C165">
            <v>59029.899999999994</v>
          </cell>
          <cell r="D165">
            <v>118059.79999999999</v>
          </cell>
          <cell r="E165">
            <v>177089.69999999998</v>
          </cell>
          <cell r="F165">
            <v>236119.59999999998</v>
          </cell>
          <cell r="G165">
            <v>295149.5</v>
          </cell>
          <cell r="H165">
            <v>354179.39999999997</v>
          </cell>
          <cell r="I165">
            <v>413209.3</v>
          </cell>
          <cell r="J165">
            <v>472239.19999999995</v>
          </cell>
          <cell r="K165">
            <v>531269.1</v>
          </cell>
          <cell r="L165">
            <v>590299</v>
          </cell>
          <cell r="M165">
            <v>649328.9</v>
          </cell>
          <cell r="N165">
            <v>708358.79999999993</v>
          </cell>
        </row>
        <row r="167">
          <cell r="A167" t="str">
            <v>KOSZTY AMORTYZACJI</v>
          </cell>
          <cell r="C167">
            <v>476861.29169500002</v>
          </cell>
          <cell r="D167">
            <v>1040866.3106850001</v>
          </cell>
          <cell r="E167">
            <v>1695196.3069700003</v>
          </cell>
          <cell r="F167">
            <v>2434865.9170733336</v>
          </cell>
          <cell r="G167">
            <v>3269883.890995</v>
          </cell>
          <cell r="H167">
            <v>4188480.2287350004</v>
          </cell>
          <cell r="I167">
            <v>5149265.1927933339</v>
          </cell>
          <cell r="J167">
            <v>6146993.7331699999</v>
          </cell>
          <cell r="K167">
            <v>7184192.0998650007</v>
          </cell>
          <cell r="L167">
            <v>8287101.799209035</v>
          </cell>
          <cell r="M167">
            <v>9417582.1644547358</v>
          </cell>
          <cell r="N167">
            <v>10570421.945602104</v>
          </cell>
        </row>
        <row r="169">
          <cell r="A169" t="str">
            <v xml:space="preserve"> SALDO REZERW NA NALEŻNOŚCI</v>
          </cell>
          <cell r="C169">
            <v>-1588855.8577256852</v>
          </cell>
          <cell r="D169">
            <v>-1707573.1116055376</v>
          </cell>
          <cell r="E169">
            <v>-1584333.365885362</v>
          </cell>
          <cell r="F169">
            <v>-1563725.788377383</v>
          </cell>
          <cell r="G169">
            <v>-1466862.0412908304</v>
          </cell>
          <cell r="H169">
            <v>-1452731.0885812</v>
          </cell>
          <cell r="I169">
            <v>-1399238.0154289913</v>
          </cell>
          <cell r="J169">
            <v>-1479489.1370020646</v>
          </cell>
          <cell r="K169">
            <v>-1379265.1034465868</v>
          </cell>
          <cell r="L169">
            <v>-1522497.3351758714</v>
          </cell>
          <cell r="M169">
            <v>-1590823.0000192211</v>
          </cell>
          <cell r="N169">
            <v>-1662018.3926635359</v>
          </cell>
        </row>
        <row r="171">
          <cell r="A171" t="str">
            <v>WYNIK Z POZOSTAŁYCH KOSZTÓW I DOCHODÓW OPERACYJNYCH</v>
          </cell>
          <cell r="C171">
            <v>140739.99999999997</v>
          </cell>
          <cell r="D171">
            <v>280979.99999999994</v>
          </cell>
          <cell r="E171">
            <v>422520.00000000006</v>
          </cell>
          <cell r="F171">
            <v>566560</v>
          </cell>
          <cell r="G171">
            <v>709800.00000000012</v>
          </cell>
          <cell r="H171">
            <v>854540.00000000012</v>
          </cell>
          <cell r="I171">
            <v>997380.00000000012</v>
          </cell>
          <cell r="J171">
            <v>1140719.9999999998</v>
          </cell>
          <cell r="K171">
            <v>1272760</v>
          </cell>
          <cell r="L171">
            <v>1403500</v>
          </cell>
          <cell r="M171">
            <v>1534490</v>
          </cell>
          <cell r="N171">
            <v>1666379.9999999998</v>
          </cell>
        </row>
        <row r="172">
          <cell r="A172" t="str">
            <v xml:space="preserve"> - pozostałe przychody operacyjne</v>
          </cell>
          <cell r="C172">
            <v>160899.99999999997</v>
          </cell>
          <cell r="D172">
            <v>321900</v>
          </cell>
          <cell r="E172">
            <v>485600</v>
          </cell>
          <cell r="F172">
            <v>652000</v>
          </cell>
          <cell r="G172">
            <v>818100</v>
          </cell>
          <cell r="H172">
            <v>986300.00000000012</v>
          </cell>
          <cell r="I172">
            <v>1152700</v>
          </cell>
          <cell r="J172">
            <v>1319600</v>
          </cell>
          <cell r="K172">
            <v>1476000</v>
          </cell>
          <cell r="L172">
            <v>1632100</v>
          </cell>
          <cell r="M172">
            <v>1788800</v>
          </cell>
          <cell r="N172">
            <v>1945800</v>
          </cell>
        </row>
        <row r="173">
          <cell r="A173" t="str">
            <v xml:space="preserve"> - pozostałe koszty operacyjne</v>
          </cell>
          <cell r="C173">
            <v>20160</v>
          </cell>
          <cell r="D173">
            <v>40920</v>
          </cell>
          <cell r="E173">
            <v>63080</v>
          </cell>
          <cell r="F173">
            <v>85440</v>
          </cell>
          <cell r="G173">
            <v>108300</v>
          </cell>
          <cell r="H173">
            <v>131760</v>
          </cell>
          <cell r="I173">
            <v>155320</v>
          </cell>
          <cell r="J173">
            <v>178880</v>
          </cell>
          <cell r="K173">
            <v>203240</v>
          </cell>
          <cell r="L173">
            <v>228600.00000000003</v>
          </cell>
          <cell r="M173">
            <v>254310.00000000003</v>
          </cell>
          <cell r="N173">
            <v>279420</v>
          </cell>
        </row>
        <row r="175">
          <cell r="A175" t="str">
            <v>WYNIK NA DZIAŁALNOŚCI OPERACYJNEJ</v>
          </cell>
          <cell r="C175">
            <v>1506671.7772058765</v>
          </cell>
          <cell r="D175">
            <v>3229469.8189053913</v>
          </cell>
          <cell r="E175">
            <v>5651811.9779491685</v>
          </cell>
          <cell r="F175">
            <v>6368191.7247555051</v>
          </cell>
          <cell r="G175">
            <v>7275749.3362244433</v>
          </cell>
          <cell r="H175">
            <v>8384381.5072602229</v>
          </cell>
          <cell r="I175">
            <v>8584036.8369256351</v>
          </cell>
          <cell r="J175">
            <v>8497414.7495694514</v>
          </cell>
          <cell r="K175">
            <v>7761306.5764270015</v>
          </cell>
          <cell r="L175">
            <v>7020221.45760513</v>
          </cell>
          <cell r="M175">
            <v>6740712.6054738509</v>
          </cell>
          <cell r="N175">
            <v>7233112.5951734297</v>
          </cell>
        </row>
        <row r="177">
          <cell r="A177" t="str">
            <v>WYNIK NA OPERACJACH NADZWYCZAJNYCH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 t="str">
            <v xml:space="preserve"> - zyski nadzwyczajne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 t="str">
            <v xml:space="preserve"> - straty nadzwyczajne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1">
          <cell r="A181" t="str">
            <v>ZYSK BRUTTO</v>
          </cell>
          <cell r="C181">
            <v>1506671.7772058765</v>
          </cell>
          <cell r="D181">
            <v>3229469.8189053913</v>
          </cell>
          <cell r="E181">
            <v>5651811.9779491685</v>
          </cell>
          <cell r="F181">
            <v>6368191.7247555051</v>
          </cell>
          <cell r="G181">
            <v>7275749.3362244433</v>
          </cell>
          <cell r="H181">
            <v>8384381.5072602229</v>
          </cell>
          <cell r="I181">
            <v>8584036.8369256351</v>
          </cell>
          <cell r="J181">
            <v>8497414.7495694514</v>
          </cell>
          <cell r="K181">
            <v>7761306.5764270015</v>
          </cell>
          <cell r="L181">
            <v>7020221.45760513</v>
          </cell>
          <cell r="M181">
            <v>6740712.6054738509</v>
          </cell>
          <cell r="N181">
            <v>7233112.5951734297</v>
          </cell>
        </row>
        <row r="183">
          <cell r="A183" t="str">
            <v>PODATEK DOCHODOWY</v>
          </cell>
          <cell r="C183">
            <v>632802.14642646804</v>
          </cell>
          <cell r="D183">
            <v>1356377.3239402643</v>
          </cell>
          <cell r="E183">
            <v>2373761.0307386504</v>
          </cell>
          <cell r="F183">
            <v>2674640.5243973117</v>
          </cell>
          <cell r="G183">
            <v>3055814.721214266</v>
          </cell>
          <cell r="H183">
            <v>3521440.2330492935</v>
          </cell>
          <cell r="I183">
            <v>3605295.4715087665</v>
          </cell>
          <cell r="J183">
            <v>3568914.1948191691</v>
          </cell>
          <cell r="K183">
            <v>3259748.7620993406</v>
          </cell>
          <cell r="L183">
            <v>2948493.0121941548</v>
          </cell>
          <cell r="M183">
            <v>2831099.2942990172</v>
          </cell>
          <cell r="N183">
            <v>3037907.2899728403</v>
          </cell>
        </row>
        <row r="185">
          <cell r="A185" t="str">
            <v>ZYSK NETTO</v>
          </cell>
          <cell r="C185">
            <v>873869.63077940838</v>
          </cell>
          <cell r="D185">
            <v>1873092.494965127</v>
          </cell>
          <cell r="E185">
            <v>3278050.9472105177</v>
          </cell>
          <cell r="F185">
            <v>3693551.2003581929</v>
          </cell>
          <cell r="G185">
            <v>4219934.6150101777</v>
          </cell>
          <cell r="H185">
            <v>4862941.2742109289</v>
          </cell>
          <cell r="I185">
            <v>4978741.3654168686</v>
          </cell>
          <cell r="J185">
            <v>4928500.5547502814</v>
          </cell>
          <cell r="K185">
            <v>4501557.8143276609</v>
          </cell>
          <cell r="L185">
            <v>4071728.4454109753</v>
          </cell>
          <cell r="M185">
            <v>3909613.3111748337</v>
          </cell>
          <cell r="N185">
            <v>4195205.3052005889</v>
          </cell>
        </row>
        <row r="187">
          <cell r="A187" t="str">
            <v>Wynik z tytułu przelewów ZUS</v>
          </cell>
          <cell r="C187">
            <v>1015200</v>
          </cell>
          <cell r="D187">
            <v>2030400</v>
          </cell>
          <cell r="E187">
            <v>3045600.0000000005</v>
          </cell>
          <cell r="F187">
            <v>4060800</v>
          </cell>
          <cell r="G187">
            <v>5076000</v>
          </cell>
          <cell r="H187">
            <v>6091200</v>
          </cell>
          <cell r="I187">
            <v>7106400</v>
          </cell>
          <cell r="J187">
            <v>7990080</v>
          </cell>
          <cell r="K187">
            <v>8873760</v>
          </cell>
          <cell r="L187">
            <v>9757440</v>
          </cell>
          <cell r="M187">
            <v>10641120</v>
          </cell>
          <cell r="N187">
            <v>11524800.000000002</v>
          </cell>
        </row>
        <row r="188">
          <cell r="A188" t="str">
            <v xml:space="preserve"> - przychody</v>
          </cell>
          <cell r="C188">
            <v>1315200</v>
          </cell>
          <cell r="D188">
            <v>2630400</v>
          </cell>
          <cell r="E188">
            <v>3945600.0000000005</v>
          </cell>
          <cell r="F188">
            <v>5260800</v>
          </cell>
          <cell r="G188">
            <v>6576000</v>
          </cell>
          <cell r="H188">
            <v>7891200</v>
          </cell>
          <cell r="I188">
            <v>9206400</v>
          </cell>
          <cell r="J188">
            <v>10390080</v>
          </cell>
          <cell r="K188">
            <v>11573760</v>
          </cell>
          <cell r="L188">
            <v>12757440</v>
          </cell>
          <cell r="M188">
            <v>13941120</v>
          </cell>
          <cell r="N188">
            <v>15124800.000000002</v>
          </cell>
        </row>
        <row r="189">
          <cell r="A189" t="str">
            <v xml:space="preserve"> - koszty</v>
          </cell>
          <cell r="C189">
            <v>300000</v>
          </cell>
          <cell r="D189">
            <v>600000</v>
          </cell>
          <cell r="E189">
            <v>900000</v>
          </cell>
          <cell r="F189">
            <v>1200000</v>
          </cell>
          <cell r="G189">
            <v>1500000</v>
          </cell>
          <cell r="H189">
            <v>1800000</v>
          </cell>
          <cell r="I189">
            <v>2100000</v>
          </cell>
          <cell r="J189">
            <v>2400000</v>
          </cell>
          <cell r="K189">
            <v>2700000</v>
          </cell>
          <cell r="L189">
            <v>3000000</v>
          </cell>
          <cell r="M189">
            <v>3300000</v>
          </cell>
          <cell r="N189">
            <v>3600000</v>
          </cell>
        </row>
        <row r="191">
          <cell r="A191" t="str">
            <v>ZYSK BRUTTO BEZ PRZELEWÓW ZUS</v>
          </cell>
          <cell r="C191">
            <v>491471.77720587637</v>
          </cell>
          <cell r="D191">
            <v>1199069.818905391</v>
          </cell>
          <cell r="E191">
            <v>2606211.9779491676</v>
          </cell>
          <cell r="F191">
            <v>2307391.7247555046</v>
          </cell>
          <cell r="G191">
            <v>2199749.3362244433</v>
          </cell>
          <cell r="H191">
            <v>2293181.5072602229</v>
          </cell>
          <cell r="I191">
            <v>1477636.836925636</v>
          </cell>
          <cell r="J191">
            <v>507334.74956945062</v>
          </cell>
          <cell r="K191">
            <v>-1112453.423572999</v>
          </cell>
          <cell r="L191">
            <v>-2737218.5423948704</v>
          </cell>
          <cell r="M191">
            <v>-3900407.3945261496</v>
          </cell>
          <cell r="N191">
            <v>-4291687.404826572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A"/>
      <sheetName val="Arkusz1"/>
      <sheetName val="koszty_Spółka"/>
      <sheetName val="koszty_oddziały"/>
      <sheetName val="koszty_centrala"/>
      <sheetName val="baza_etaty_FWZ"/>
      <sheetName val="pivotHR"/>
      <sheetName val="pivotHRwyk"/>
      <sheetName val="wykonanie"/>
      <sheetName val="sterujący"/>
      <sheetName val="Arkusz13"/>
      <sheetName val="PZU"/>
      <sheetName val="oddziały"/>
      <sheetName val="centrala"/>
      <sheetName val="prezentacje"/>
      <sheetName val="wykres"/>
      <sheetName val="tabela_koszty_korekty"/>
      <sheetName val="pivoty"/>
      <sheetName val="Spółka_2007"/>
      <sheetName val="baza_2008"/>
      <sheetName val="Kopia kopia tabele kosztowe 08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H1">
            <v>13</v>
          </cell>
          <cell r="I1" t="str">
            <v>(wszystkie)</v>
          </cell>
        </row>
        <row r="2">
          <cell r="I2" t="str">
            <v>(wszystkie)</v>
          </cell>
        </row>
        <row r="7">
          <cell r="E7" t="str">
            <v>Oddziały razem</v>
          </cell>
        </row>
      </sheetData>
      <sheetData sheetId="13" refreshError="1">
        <row r="1">
          <cell r="J1" t="str">
            <v>(wszystkie)</v>
          </cell>
        </row>
        <row r="2">
          <cell r="H2">
            <v>54</v>
          </cell>
        </row>
        <row r="7">
          <cell r="E7" t="str">
            <v>Centrala - BWI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Worldwide premiums"/>
      <sheetName val="Worldwide distr-chart"/>
      <sheetName val="Investment portfolio"/>
      <sheetName val="Investments-chart"/>
      <sheetName val="Invest. portfolio structure"/>
      <sheetName val="Chart_invest structure 2010"/>
      <sheetName val="Benefits &amp; Claims"/>
      <sheetName val="Premiums  (life &amp; non-life)"/>
      <sheetName val="Premiums-chart"/>
      <sheetName val="Premiums breakdown"/>
      <sheetName val="P&amp;C breakdown"/>
      <sheetName val="P&amp;C premiums breakdown"/>
      <sheetName val="Nb companies"/>
      <sheetName val="Nb employees"/>
      <sheetName val="Distribution channels"/>
      <sheetName val="Distribution life-chart"/>
      <sheetName val="Distribution non-life-chart"/>
      <sheetName val="Macroeconomic data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/>
      <sheetData sheetId="9" refreshError="1"/>
      <sheetData sheetId="10"/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  <sheetData sheetId="18">
        <row r="2">
          <cell r="B2">
            <v>2007</v>
          </cell>
          <cell r="C2">
            <v>2008</v>
          </cell>
          <cell r="D2">
            <v>2009</v>
          </cell>
          <cell r="E2">
            <v>2010</v>
          </cell>
          <cell r="F2">
            <v>2011</v>
          </cell>
        </row>
        <row r="3">
          <cell r="A3" t="str">
            <v>AT</v>
          </cell>
          <cell r="B3">
            <v>13.760300000000001</v>
          </cell>
          <cell r="C3">
            <v>13.760300000000001</v>
          </cell>
          <cell r="D3">
            <v>13.760300000000001</v>
          </cell>
          <cell r="E3">
            <v>13.760300000000001</v>
          </cell>
          <cell r="F3">
            <v>13.760300000000001</v>
          </cell>
        </row>
        <row r="4">
          <cell r="A4" t="str">
            <v>BE</v>
          </cell>
          <cell r="B4">
            <v>40.3399</v>
          </cell>
          <cell r="C4">
            <v>40.3399</v>
          </cell>
          <cell r="D4">
            <v>40.3399</v>
          </cell>
          <cell r="E4">
            <v>40.3399</v>
          </cell>
          <cell r="F4">
            <v>40.3399</v>
          </cell>
        </row>
        <row r="5">
          <cell r="A5" t="str">
            <v>BG</v>
          </cell>
          <cell r="B5">
            <v>1.9558</v>
          </cell>
          <cell r="C5">
            <v>1.9558</v>
          </cell>
          <cell r="D5">
            <v>1.9558</v>
          </cell>
          <cell r="E5">
            <v>1.9558</v>
          </cell>
          <cell r="F5">
            <v>1.9558</v>
          </cell>
        </row>
        <row r="6">
          <cell r="A6" t="str">
            <v>CH</v>
          </cell>
          <cell r="B6">
            <v>1.6427</v>
          </cell>
          <cell r="C6">
            <v>1.5873999999999999</v>
          </cell>
          <cell r="D6">
            <v>1.51</v>
          </cell>
          <cell r="E6">
            <v>1.3803000000000001</v>
          </cell>
          <cell r="F6">
            <v>1.2325999999999999</v>
          </cell>
        </row>
        <row r="7">
          <cell r="A7" t="str">
            <v>CY</v>
          </cell>
          <cell r="B7">
            <v>0.58262999999999998</v>
          </cell>
          <cell r="C7">
            <v>0.58527399999999996</v>
          </cell>
          <cell r="D7">
            <v>0.58527399999999996</v>
          </cell>
          <cell r="E7">
            <v>0.58527399999999996</v>
          </cell>
          <cell r="F7">
            <v>0.58527399999999996</v>
          </cell>
        </row>
        <row r="8">
          <cell r="A8" t="str">
            <v>CZ</v>
          </cell>
          <cell r="B8">
            <v>27.765999999999998</v>
          </cell>
          <cell r="C8">
            <v>24.946000000000002</v>
          </cell>
          <cell r="D8">
            <v>26.434999999999999</v>
          </cell>
          <cell r="E8">
            <v>25.283999999999999</v>
          </cell>
          <cell r="F8">
            <v>24.59</v>
          </cell>
        </row>
        <row r="9">
          <cell r="A9" t="str">
            <v>DE</v>
          </cell>
          <cell r="B9">
            <v>1.95583</v>
          </cell>
          <cell r="C9">
            <v>1.95583</v>
          </cell>
          <cell r="D9">
            <v>1.95583</v>
          </cell>
          <cell r="E9">
            <v>1.95583</v>
          </cell>
          <cell r="F9">
            <v>1.95583</v>
          </cell>
        </row>
        <row r="10">
          <cell r="A10" t="str">
            <v>DK</v>
          </cell>
          <cell r="B10">
            <v>7.4505999999999997</v>
          </cell>
          <cell r="C10">
            <v>7.4560000000000004</v>
          </cell>
          <cell r="D10">
            <v>7.4462000000000002</v>
          </cell>
          <cell r="E10">
            <v>7.4473000000000003</v>
          </cell>
          <cell r="F10">
            <v>7.4505999999999997</v>
          </cell>
        </row>
        <row r="11">
          <cell r="A11" t="str">
            <v>EE</v>
          </cell>
          <cell r="B11">
            <v>15.646599999999999</v>
          </cell>
          <cell r="C11">
            <v>15.646599999999999</v>
          </cell>
          <cell r="D11">
            <v>15.646599999999999</v>
          </cell>
          <cell r="E11">
            <v>15.646599999999999</v>
          </cell>
          <cell r="F11">
            <v>15.646599999999999</v>
          </cell>
        </row>
        <row r="12">
          <cell r="A12" t="str">
            <v>ES</v>
          </cell>
          <cell r="B12">
            <v>166.386</v>
          </cell>
          <cell r="C12">
            <v>166.386</v>
          </cell>
          <cell r="D12">
            <v>166.386</v>
          </cell>
          <cell r="E12">
            <v>166.386</v>
          </cell>
          <cell r="F12">
            <v>166.386</v>
          </cell>
        </row>
        <row r="13">
          <cell r="A13" t="str">
            <v>FI</v>
          </cell>
          <cell r="B13">
            <v>5.9457300000000002</v>
          </cell>
          <cell r="C13">
            <v>5.9457300000000002</v>
          </cell>
          <cell r="D13">
            <v>5.9457300000000002</v>
          </cell>
          <cell r="E13">
            <v>5.9457300000000002</v>
          </cell>
          <cell r="F13">
            <v>5.9457300000000002</v>
          </cell>
        </row>
        <row r="14">
          <cell r="A14" t="str">
            <v>FR</v>
          </cell>
          <cell r="B14">
            <v>6.5595699999999999</v>
          </cell>
          <cell r="C14">
            <v>6.5595699999999999</v>
          </cell>
          <cell r="D14">
            <v>6.5595699999999999</v>
          </cell>
          <cell r="E14">
            <v>6.5595699999999999</v>
          </cell>
          <cell r="F14">
            <v>6.5595699999999999</v>
          </cell>
        </row>
        <row r="15">
          <cell r="A15" t="str">
            <v>GB</v>
          </cell>
          <cell r="B15">
            <v>0.68433999999999995</v>
          </cell>
          <cell r="C15">
            <v>0.79627999999999999</v>
          </cell>
          <cell r="D15">
            <v>0.89093999999999995</v>
          </cell>
          <cell r="E15">
            <v>0.85784000000000005</v>
          </cell>
          <cell r="F15">
            <v>0.86787999999999998</v>
          </cell>
        </row>
        <row r="16">
          <cell r="A16" t="str">
            <v>GR</v>
          </cell>
          <cell r="B16">
            <v>340.75</v>
          </cell>
          <cell r="C16">
            <v>340.75</v>
          </cell>
          <cell r="D16">
            <v>340.75</v>
          </cell>
          <cell r="E16">
            <v>340.75</v>
          </cell>
          <cell r="F16">
            <v>340.75</v>
          </cell>
        </row>
        <row r="17">
          <cell r="A17" t="str">
            <v>HR</v>
          </cell>
          <cell r="B17">
            <v>7.3376000000000001</v>
          </cell>
          <cell r="C17">
            <v>7.2239000000000004</v>
          </cell>
          <cell r="D17">
            <v>7.34</v>
          </cell>
          <cell r="E17">
            <v>7.2891000000000004</v>
          </cell>
          <cell r="F17">
            <v>7.4390000000000001</v>
          </cell>
        </row>
        <row r="18">
          <cell r="A18" t="str">
            <v>HU</v>
          </cell>
          <cell r="B18">
            <v>251.35</v>
          </cell>
          <cell r="C18">
            <v>251.51</v>
          </cell>
          <cell r="D18">
            <v>280.33</v>
          </cell>
          <cell r="E18">
            <v>275.48</v>
          </cell>
          <cell r="F18">
            <v>279.37</v>
          </cell>
        </row>
        <row r="19">
          <cell r="A19" t="str">
            <v>IE</v>
          </cell>
          <cell r="B19">
            <v>0.78756400000000004</v>
          </cell>
          <cell r="C19">
            <v>0.78756400000000004</v>
          </cell>
          <cell r="D19">
            <v>0.78756400000000004</v>
          </cell>
          <cell r="E19">
            <v>0.78756400000000004</v>
          </cell>
          <cell r="F19">
            <v>0.78756400000000004</v>
          </cell>
        </row>
        <row r="20">
          <cell r="A20" t="str">
            <v>IS</v>
          </cell>
          <cell r="B20">
            <v>87.63</v>
          </cell>
          <cell r="C20">
            <v>143.83000000000001</v>
          </cell>
          <cell r="D20">
            <v>172.67</v>
          </cell>
          <cell r="E20">
            <v>161.88999999999999</v>
          </cell>
          <cell r="F20">
            <v>163.02000000000001</v>
          </cell>
        </row>
        <row r="21">
          <cell r="A21" t="str">
            <v>IT</v>
          </cell>
          <cell r="B21">
            <v>1936.27</v>
          </cell>
          <cell r="C21">
            <v>1936.27</v>
          </cell>
          <cell r="D21">
            <v>1936.27</v>
          </cell>
          <cell r="E21">
            <v>1936.27</v>
          </cell>
          <cell r="F21">
            <v>1936.27</v>
          </cell>
        </row>
        <row r="22">
          <cell r="A22" t="str">
            <v>LI</v>
          </cell>
          <cell r="B22">
            <v>1.6427</v>
          </cell>
          <cell r="C22">
            <v>1.5873999999999999</v>
          </cell>
          <cell r="D22">
            <v>1.51</v>
          </cell>
          <cell r="E22">
            <v>1.3803000000000001</v>
          </cell>
          <cell r="F22">
            <v>1.2323</v>
          </cell>
        </row>
        <row r="23">
          <cell r="A23" t="str">
            <v>LU</v>
          </cell>
          <cell r="B23">
            <v>40.3399</v>
          </cell>
          <cell r="C23">
            <v>40.3399</v>
          </cell>
          <cell r="D23">
            <v>40.3399</v>
          </cell>
          <cell r="E23">
            <v>40.3399</v>
          </cell>
          <cell r="F23">
            <v>40.3399</v>
          </cell>
        </row>
        <row r="24">
          <cell r="A24" t="str">
            <v>LV</v>
          </cell>
          <cell r="B24">
            <v>0.70009999999999994</v>
          </cell>
          <cell r="C24">
            <v>0.70269999999999999</v>
          </cell>
          <cell r="D24">
            <v>0.70569999999999999</v>
          </cell>
          <cell r="E24">
            <v>0.7087</v>
          </cell>
          <cell r="F24">
            <v>0.70630000000000004</v>
          </cell>
        </row>
        <row r="25">
          <cell r="A25" t="str">
            <v>MT</v>
          </cell>
          <cell r="B25">
            <v>0.42930000000000001</v>
          </cell>
          <cell r="C25">
            <v>0.42930000000000001</v>
          </cell>
          <cell r="D25">
            <v>0.42930000000000001</v>
          </cell>
          <cell r="E25">
            <v>0.42930000000000001</v>
          </cell>
          <cell r="F25">
            <v>0.42930000000000001</v>
          </cell>
        </row>
        <row r="26">
          <cell r="A26" t="str">
            <v>NL</v>
          </cell>
          <cell r="B26">
            <v>2.2037100000000001</v>
          </cell>
          <cell r="C26">
            <v>2.2037100000000001</v>
          </cell>
          <cell r="D26">
            <v>2.2037100000000001</v>
          </cell>
          <cell r="E26">
            <v>2.2037100000000001</v>
          </cell>
          <cell r="F26">
            <v>2.2037100000000001</v>
          </cell>
        </row>
        <row r="27">
          <cell r="A27" t="str">
            <v>NO</v>
          </cell>
          <cell r="B27">
            <v>8.0165000000000006</v>
          </cell>
          <cell r="C27">
            <v>8.2236999999999991</v>
          </cell>
          <cell r="D27">
            <v>8.7278000000000002</v>
          </cell>
          <cell r="E27">
            <v>8.0043000000000006</v>
          </cell>
          <cell r="F27">
            <v>7.7934000000000001</v>
          </cell>
        </row>
        <row r="28">
          <cell r="A28" t="str">
            <v>PL</v>
          </cell>
          <cell r="B28">
            <v>3.7837000000000001</v>
          </cell>
          <cell r="C28">
            <v>3.5121000000000002</v>
          </cell>
          <cell r="D28">
            <v>4.3276000000000003</v>
          </cell>
          <cell r="E28">
            <v>3.9946999999999999</v>
          </cell>
          <cell r="F28">
            <v>4.1205999999999996</v>
          </cell>
        </row>
        <row r="29">
          <cell r="A29" t="str">
            <v>PT</v>
          </cell>
          <cell r="B29">
            <v>200.482</v>
          </cell>
          <cell r="C29">
            <v>200.482</v>
          </cell>
          <cell r="D29">
            <v>200.482</v>
          </cell>
          <cell r="E29">
            <v>200.482</v>
          </cell>
          <cell r="F29">
            <v>200.482</v>
          </cell>
        </row>
        <row r="30">
          <cell r="A30" t="str">
            <v>RO</v>
          </cell>
          <cell r="B30">
            <v>3.3353000000000002</v>
          </cell>
          <cell r="C30">
            <v>3.6825999999999999</v>
          </cell>
          <cell r="D30">
            <v>4.2398999999999996</v>
          </cell>
          <cell r="E30">
            <v>4.2122000000000002</v>
          </cell>
          <cell r="F30">
            <v>4.2390999999999996</v>
          </cell>
        </row>
        <row r="31">
          <cell r="A31" t="str">
            <v>SE</v>
          </cell>
          <cell r="B31">
            <v>9.2500999999999998</v>
          </cell>
          <cell r="C31">
            <v>9.6151999999999997</v>
          </cell>
          <cell r="D31">
            <v>10.6191</v>
          </cell>
          <cell r="E31">
            <v>9.5373000000000001</v>
          </cell>
          <cell r="F31">
            <v>9.0297999999999998</v>
          </cell>
        </row>
        <row r="32">
          <cell r="A32" t="str">
            <v>SI</v>
          </cell>
          <cell r="B32">
            <v>239.64</v>
          </cell>
          <cell r="C32">
            <v>239.64</v>
          </cell>
          <cell r="D32">
            <v>239.64</v>
          </cell>
          <cell r="E32">
            <v>239.64</v>
          </cell>
          <cell r="F32">
            <v>239.64</v>
          </cell>
        </row>
        <row r="33">
          <cell r="A33" t="str">
            <v>SK</v>
          </cell>
          <cell r="B33">
            <v>33.774999999999999</v>
          </cell>
          <cell r="C33">
            <v>31.262</v>
          </cell>
          <cell r="D33">
            <v>30.126000000000001</v>
          </cell>
          <cell r="E33">
            <v>30.126000000000001</v>
          </cell>
          <cell r="F33">
            <v>30.126000000000001</v>
          </cell>
        </row>
        <row r="34">
          <cell r="A34" t="str">
            <v>TR</v>
          </cell>
          <cell r="B34">
            <v>1.7865</v>
          </cell>
          <cell r="C34">
            <v>1.9064000000000001</v>
          </cell>
          <cell r="D34">
            <v>2.1631</v>
          </cell>
          <cell r="E34">
            <v>1.9964999999999999</v>
          </cell>
          <cell r="F34">
            <v>2.3378000000000001</v>
          </cell>
        </row>
        <row r="35">
          <cell r="A35" t="str">
            <v>US</v>
          </cell>
          <cell r="B35">
            <v>1.3705000000000001</v>
          </cell>
          <cell r="C35">
            <v>1.4708000000000001</v>
          </cell>
          <cell r="D35">
            <v>1.3948</v>
          </cell>
          <cell r="E35">
            <v>1.3257000000000001</v>
          </cell>
          <cell r="F35">
            <v>1.3919999999999999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LUXMAT"/>
      <sheetName val="panele"/>
      <sheetName val="panele (2)"/>
      <sheetName val="oferta LUXMAT (2)"/>
      <sheetName val="koszt"/>
      <sheetName val="panele (3)"/>
      <sheetName val="panele (4)"/>
      <sheetName val="pun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produkty"/>
      <sheetName val="tabel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lość ryzyk"/>
      <sheetName val="Ilość ryzyk bez GSU"/>
      <sheetName val="Ilość ryzyk czas niokreślony"/>
      <sheetName val="Zmiana ilości ryzyk WHL"/>
      <sheetName val="Przypis"/>
      <sheetName val="Zmiana % portfela WHL"/>
      <sheetName val="średnia składka"/>
      <sheetName val="Świadczenia"/>
      <sheetName val="Zmana stanu rezerw"/>
      <sheetName val="szkodowość"/>
      <sheetName val="szkodowośćmisięczna"/>
      <sheetName val="Stawki taryfowe"/>
      <sheetName val="Sumy ubezpieczenia"/>
      <sheetName val="Podportfele"/>
      <sheetName val="Razem"/>
      <sheetName val="Zbiorcze zestawienia"/>
      <sheetName val="częstości zdarzeń"/>
      <sheetName val="częstości zdarzeń do 0402008"/>
      <sheetName val="częstości zdarzeń 1_07 do 04_08"/>
      <sheetName val="średnie zdarzenie"/>
      <sheetName val="trend częstości"/>
      <sheetName val="trend średnie zdarzenie"/>
      <sheetName val="dane zagregowane"/>
      <sheetName val="Parametry miesieczne"/>
      <sheetName val="Dodatki"/>
      <sheetName val="Rez 31-12-2007"/>
      <sheetName val="Rez 28-02-2008"/>
      <sheetName val="typ P - dodatki 2007"/>
      <sheetName val="typ P - dodatki 2008"/>
      <sheetName val="Prognoza OM (przypis)"/>
      <sheetName val="Prognoza OM (ryzyka)"/>
      <sheetName val="Dodatki wykres"/>
      <sheetName val="współczynniki rezerwy"/>
      <sheetName val="dodatki_statystyk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21">
          <cell r="E21">
            <v>0.22700000000000001</v>
          </cell>
        </row>
      </sheetData>
      <sheetData sheetId="33" refreshError="1">
        <row r="272">
          <cell r="K272">
            <v>2.5000000000000001E-3</v>
          </cell>
        </row>
        <row r="275">
          <cell r="K275">
            <v>0.90500000000000003</v>
          </cell>
        </row>
        <row r="281">
          <cell r="K281">
            <v>6.25E-2</v>
          </cell>
        </row>
        <row r="284">
          <cell r="K284">
            <v>5.3499999999999999E-2</v>
          </cell>
        </row>
        <row r="290">
          <cell r="K290">
            <v>2.35E-2</v>
          </cell>
        </row>
        <row r="293">
          <cell r="K293">
            <v>0.21</v>
          </cell>
        </row>
        <row r="299">
          <cell r="K299">
            <v>2.5999999999999999E-3</v>
          </cell>
        </row>
        <row r="302">
          <cell r="K302">
            <v>5.2499999999999998E-2</v>
          </cell>
        </row>
        <row r="308">
          <cell r="K308">
            <v>7.4999999999999993E-5</v>
          </cell>
        </row>
        <row r="311">
          <cell r="K311">
            <v>1</v>
          </cell>
        </row>
        <row r="318">
          <cell r="K318">
            <v>3.5E-4</v>
          </cell>
        </row>
        <row r="321">
          <cell r="K321">
            <v>1</v>
          </cell>
        </row>
        <row r="328">
          <cell r="K328">
            <v>1.7000000000000001E-4</v>
          </cell>
        </row>
        <row r="331">
          <cell r="K331">
            <v>2.25</v>
          </cell>
        </row>
        <row r="336">
          <cell r="K336">
            <v>7.4999999999999993E-5</v>
          </cell>
        </row>
        <row r="339">
          <cell r="K339">
            <v>2.5</v>
          </cell>
        </row>
        <row r="344">
          <cell r="K344">
            <v>4.0000000000000003E-5</v>
          </cell>
        </row>
        <row r="347">
          <cell r="K347">
            <v>3</v>
          </cell>
        </row>
        <row r="354">
          <cell r="K354">
            <v>1E-4</v>
          </cell>
        </row>
        <row r="357">
          <cell r="K357">
            <v>1</v>
          </cell>
        </row>
        <row r="363">
          <cell r="K363">
            <v>5.9999999999999995E-4</v>
          </cell>
        </row>
        <row r="366">
          <cell r="K366">
            <v>1.075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is"/>
      <sheetName val="Wyk_1n"/>
      <sheetName val="Wyk_2n"/>
      <sheetName val="Wyk_3n"/>
      <sheetName val="Wyk_4n"/>
      <sheetName val="Wyk_5n"/>
      <sheetName val="Wyk_6n"/>
      <sheetName val="Wyk_7n"/>
      <sheetName val="Wyk_8n"/>
      <sheetName val="Wyk_9n"/>
      <sheetName val="Wyk_10n"/>
      <sheetName val="Wyk_11n"/>
      <sheetName val="Wyk_11 v2"/>
      <sheetName val="Wyk_12n"/>
      <sheetName val="Wyk_12 v2"/>
      <sheetName val="Wyk_13n"/>
      <sheetName val="Wyk_13 v2"/>
      <sheetName val="Wyk_14n"/>
      <sheetName val="Wyk_14 v2"/>
      <sheetName val="Wyk_15n"/>
      <sheetName val="Wyk_15 v2"/>
      <sheetName val="Tabela"/>
      <sheetName val="Wyk_16 v1"/>
      <sheetName val="Wyk_16 v2"/>
      <sheetName val="Wyk_17"/>
      <sheetName val="Wyk_18"/>
      <sheetName val="Wyk_19"/>
      <sheetName val="Wyk_20"/>
      <sheetName val="Wyk_21"/>
      <sheetName val="Wyk_22"/>
      <sheetName val="Wyk_2 v2"/>
      <sheetName val="Wyk_4 v2"/>
      <sheetName val="Wyk_6 v2"/>
      <sheetName val="Wyk_8 v2"/>
      <sheetName val="Wyk_3i4"/>
      <sheetName val="Wyk_5i7 v1"/>
      <sheetName val="Wyk_5i7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y"/>
      <sheetName val="Sprawozdanie GPW"/>
      <sheetName val="RachTechGRUPY"/>
      <sheetName val="1.2.1.WNiPruchy"/>
      <sheetName val="3.2.1.NIERUCHruchy"/>
      <sheetName val="4.7.1.LOKzest_podp"/>
      <sheetName val="5.6.Udzakcje"/>
      <sheetName val="5.14.1.LOKpoch"/>
      <sheetName val="5.14.2.LOKstopa"/>
      <sheetName val="5.14.3.LOKryzkred"/>
      <sheetName val="5.14.4.LOKruchy"/>
      <sheetName val="6.4.LOKgeogr"/>
      <sheetName val="LOKgeogr_zbyw"/>
      <sheetName val="10.3.NALgeogr"/>
      <sheetName val="11.3.MAJTRruchy"/>
      <sheetName val="15.ODPISYakt"/>
      <sheetName val="16.STRUKTkapit"/>
      <sheetName val="19.1.KAWinstr"/>
      <sheetName val="25.5.REZTECH"/>
      <sheetName val="25.6.REZskapit"/>
      <sheetName val="25.7.OSZACreg"/>
      <sheetName val="35.1.ZOBgeogr"/>
      <sheetName val="42.6.PRZEBIEG"/>
      <sheetName val="42.7.DANEOdsz"/>
      <sheetName val="43.1.1.KOSZTY"/>
      <sheetName val="45.PRZYLOKodset"/>
      <sheetName val="Inne info-transakcje"/>
      <sheetName val="KoszWytST,PLANnakl,Zatrud"/>
      <sheetName val="WYNAGRbieg,Zarz"/>
      <sheetName val="KOSZods,odsodpis,dzialzaniech"/>
      <sheetName val="wstęp"/>
      <sheetName val="przejscie PSR-MSR"/>
      <sheetName val="środki pieniężne"/>
      <sheetName val="Arkusz1"/>
      <sheetName val="odpisy 06-2010"/>
    </sheetNames>
    <sheetDataSet>
      <sheetData sheetId="0" refreshError="1">
        <row r="3">
          <cell r="B3" t="str">
            <v>1 stycznia - 
31 grudnia 2011</v>
          </cell>
          <cell r="D3" t="str">
            <v>1 stycznia - 
31 grudnia 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Koszty biur"/>
    </sheet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zrachunki"/>
    </sheetNames>
    <sheetDataSet>
      <sheetData sheetId="0" refreshError="1">
        <row r="5">
          <cell r="D5" t="str">
            <v>201-043</v>
          </cell>
          <cell r="E5" t="str">
            <v>C</v>
          </cell>
          <cell r="F5" t="str">
            <v>D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1"/>
      <sheetName val="R2"/>
      <sheetName val="R3"/>
      <sheetName val="R6a"/>
      <sheetName val="R6b"/>
      <sheetName val="R6c"/>
      <sheetName val="R7"/>
      <sheetName val="R8b"/>
      <sheetName val="R8c"/>
      <sheetName val="R8d"/>
      <sheetName val="R9"/>
      <sheetName val="R9b"/>
      <sheetName val="Peka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osoby fizyczne"/>
      <sheetName val="bankowość pocztowa"/>
      <sheetName val="osoby prawne"/>
      <sheetName val="jedn budżetowe"/>
      <sheetName val="Poczta"/>
      <sheetName val="Rozliczenia"/>
      <sheetName val="Skarb"/>
      <sheetName val="Prowizje"/>
      <sheetName val="Koszty prowizyjne"/>
      <sheetName val="wykresy"/>
    </sheetNames>
    <sheetDataSet>
      <sheetData sheetId="0"/>
      <sheetData sheetId="1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5817.907411699998</v>
          </cell>
          <cell r="GS13">
            <v>15255.222324100003</v>
          </cell>
          <cell r="GT13">
            <v>14237.29321480004</v>
          </cell>
          <cell r="GU13">
            <v>13651.143739400024</v>
          </cell>
          <cell r="GV13">
            <v>12917.422730699996</v>
          </cell>
          <cell r="GW13">
            <v>12206.04933519999</v>
          </cell>
          <cell r="GX13">
            <v>11706.661839399952</v>
          </cell>
          <cell r="GY13">
            <v>14171.550667700008</v>
          </cell>
          <cell r="GZ13">
            <v>15029.836096099927</v>
          </cell>
          <cell r="HA13">
            <v>14762.076994300005</v>
          </cell>
          <cell r="HB13">
            <v>16058.373320899962</v>
          </cell>
          <cell r="HC13">
            <v>17170.548021400056</v>
          </cell>
          <cell r="HE13">
            <v>15817.907411699998</v>
          </cell>
          <cell r="HF13">
            <v>15255.222324100003</v>
          </cell>
          <cell r="HG13">
            <v>14237.29321480004</v>
          </cell>
          <cell r="HH13">
            <v>13651.143739400024</v>
          </cell>
          <cell r="HI13">
            <v>12917.422730699996</v>
          </cell>
          <cell r="HJ13">
            <v>12206.04933519999</v>
          </cell>
          <cell r="HK13">
            <v>11706.661839399952</v>
          </cell>
          <cell r="HL13">
            <v>14171.550667700008</v>
          </cell>
          <cell r="HM13">
            <v>15029.836096099927</v>
          </cell>
          <cell r="HN13">
            <v>14762.076994300005</v>
          </cell>
          <cell r="HO13">
            <v>16058.373320899962</v>
          </cell>
          <cell r="HP13">
            <v>17170.548021400056</v>
          </cell>
          <cell r="HS13" t="str">
            <v>środki bieżące (średnia miesięczna)</v>
          </cell>
          <cell r="HT13">
            <v>11500</v>
          </cell>
          <cell r="HU13">
            <v>10500</v>
          </cell>
          <cell r="HV13">
            <v>11000</v>
          </cell>
          <cell r="HW13">
            <v>11200</v>
          </cell>
          <cell r="HX13">
            <v>11200</v>
          </cell>
          <cell r="HY13">
            <v>11800</v>
          </cell>
          <cell r="HZ13">
            <v>10800</v>
          </cell>
          <cell r="IA13">
            <v>10500</v>
          </cell>
          <cell r="IB13">
            <v>11000</v>
          </cell>
          <cell r="IC13">
            <v>11500</v>
          </cell>
          <cell r="ID13">
            <v>11800</v>
          </cell>
          <cell r="IE13">
            <v>12500</v>
          </cell>
          <cell r="IG13">
            <v>11500</v>
          </cell>
          <cell r="IH13">
            <v>10500</v>
          </cell>
          <cell r="II13">
            <v>11000</v>
          </cell>
          <cell r="IJ13">
            <v>11200</v>
          </cell>
          <cell r="IK13">
            <v>11200</v>
          </cell>
          <cell r="IL13">
            <v>11800</v>
          </cell>
          <cell r="IM13">
            <v>10800</v>
          </cell>
          <cell r="IN13">
            <v>10500</v>
          </cell>
          <cell r="IO13">
            <v>11000</v>
          </cell>
          <cell r="IP13">
            <v>11500</v>
          </cell>
          <cell r="IQ13">
            <v>11800</v>
          </cell>
          <cell r="IR13">
            <v>12500</v>
          </cell>
        </row>
        <row r="14">
          <cell r="GQ14" t="str">
            <v xml:space="preserve">stopa procentowa </v>
          </cell>
          <cell r="GR14">
            <v>1.661735649414599E-3</v>
          </cell>
          <cell r="GS14">
            <v>1.6382804269836496E-3</v>
          </cell>
          <cell r="GT14">
            <v>1.6095918163249847E-3</v>
          </cell>
          <cell r="GU14">
            <v>1.6184232438756969E-3</v>
          </cell>
          <cell r="GV14">
            <v>1.5884842517291599E-3</v>
          </cell>
          <cell r="GW14">
            <v>1.551298552600558E-3</v>
          </cell>
          <cell r="GX14">
            <v>1.4828047300353435E-3</v>
          </cell>
          <cell r="GY14">
            <v>1.5671921915367919E-3</v>
          </cell>
          <cell r="GZ14">
            <v>1.6273478639606497E-3</v>
          </cell>
          <cell r="HA14">
            <v>1.6421014081361815E-3</v>
          </cell>
          <cell r="HB14">
            <v>1.6641685596646978E-3</v>
          </cell>
          <cell r="HC14">
            <v>1.670544967166765E-3</v>
          </cell>
          <cell r="HE14">
            <v>1.661735649414599E-3</v>
          </cell>
          <cell r="HF14">
            <v>1.6500080381991243E-3</v>
          </cell>
          <cell r="HG14">
            <v>1.636535964241078E-3</v>
          </cell>
          <cell r="HH14">
            <v>1.6320077841497325E-3</v>
          </cell>
          <cell r="HI14">
            <v>1.6233030776656178E-3</v>
          </cell>
          <cell r="HJ14">
            <v>1.611302323488108E-3</v>
          </cell>
          <cell r="HK14">
            <v>1.5929455244234273E-3</v>
          </cell>
          <cell r="HL14">
            <v>1.589726357812598E-3</v>
          </cell>
          <cell r="HM14">
            <v>1.5939065251623814E-3</v>
          </cell>
          <cell r="HN14">
            <v>1.5987260134597615E-3</v>
          </cell>
          <cell r="HO14">
            <v>1.6046753358420283E-3</v>
          </cell>
          <cell r="HP14">
            <v>1.610164471785756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51.071535291317247</v>
          </cell>
          <cell r="GS15">
            <v>44.587719225638892</v>
          </cell>
          <cell r="GT15">
            <v>46.117806984524748</v>
          </cell>
          <cell r="GU15">
            <v>43.733862615059159</v>
          </cell>
          <cell r="GV15">
            <v>44.591916079124204</v>
          </cell>
          <cell r="GW15">
            <v>41.283652646524061</v>
          </cell>
          <cell r="GX15">
            <v>43.282152503486515</v>
          </cell>
          <cell r="GY15">
            <v>53.076894773146527</v>
          </cell>
          <cell r="GZ15">
            <v>56.718671601427616</v>
          </cell>
          <cell r="HA15">
            <v>57.72879492628855</v>
          </cell>
          <cell r="HB15">
            <v>62.423800102916807</v>
          </cell>
          <cell r="HC15">
            <v>76.122936451534756</v>
          </cell>
          <cell r="HE15">
            <v>51.071535291317247</v>
          </cell>
          <cell r="HF15">
            <v>95.659254516956139</v>
          </cell>
          <cell r="HG15">
            <v>141.77706150148089</v>
          </cell>
          <cell r="HH15">
            <v>185.51092411654005</v>
          </cell>
          <cell r="HI15">
            <v>230.10284019566427</v>
          </cell>
          <cell r="HJ15">
            <v>271.38649284218832</v>
          </cell>
          <cell r="HK15">
            <v>314.6686453456748</v>
          </cell>
          <cell r="HL15">
            <v>367.74554011882134</v>
          </cell>
          <cell r="HM15">
            <v>424.46421172024895</v>
          </cell>
          <cell r="HN15">
            <v>482.19300664653753</v>
          </cell>
          <cell r="HO15">
            <v>544.61680674945433</v>
          </cell>
          <cell r="HP15">
            <v>620.7397432009891</v>
          </cell>
          <cell r="HS15" t="str">
            <v>wynik odsetkowy</v>
          </cell>
          <cell r="HT15">
            <v>36.583981164383559</v>
          </cell>
          <cell r="HU15">
            <v>30.170239726027393</v>
          </cell>
          <cell r="HV15">
            <v>34.993373287671233</v>
          </cell>
          <cell r="HW15">
            <v>34.480273972602738</v>
          </cell>
          <cell r="HX15">
            <v>35.629616438356166</v>
          </cell>
          <cell r="HY15">
            <v>36.327431506849315</v>
          </cell>
          <cell r="HZ15">
            <v>34.357130136986306</v>
          </cell>
          <cell r="IA15">
            <v>33.402765410958899</v>
          </cell>
          <cell r="IB15">
            <v>33.864554794520551</v>
          </cell>
          <cell r="IC15">
            <v>36.583981164383559</v>
          </cell>
          <cell r="ID15">
            <v>36.327431506849315</v>
          </cell>
          <cell r="IE15">
            <v>39.765196917808218</v>
          </cell>
          <cell r="IG15">
            <v>36.583981164383559</v>
          </cell>
          <cell r="IH15">
            <v>66.754220890410949</v>
          </cell>
          <cell r="II15">
            <v>101.74759417808218</v>
          </cell>
          <cell r="IJ15">
            <v>136.22786815068491</v>
          </cell>
          <cell r="IK15">
            <v>171.85748458904106</v>
          </cell>
          <cell r="IL15">
            <v>208.18491609589037</v>
          </cell>
          <cell r="IM15">
            <v>242.54204623287669</v>
          </cell>
          <cell r="IN15">
            <v>275.94481164383558</v>
          </cell>
          <cell r="IO15">
            <v>309.80936643835611</v>
          </cell>
          <cell r="IP15">
            <v>346.39334760273965</v>
          </cell>
          <cell r="IQ15">
            <v>382.72077910958899</v>
          </cell>
          <cell r="IR15">
            <v>422.48597602739721</v>
          </cell>
        </row>
        <row r="16">
          <cell r="GQ16" t="str">
            <v>przychody prowizyjne</v>
          </cell>
          <cell r="GR16">
            <v>109.91428999999994</v>
          </cell>
          <cell r="GS16">
            <v>199.4284899999999</v>
          </cell>
          <cell r="GT16">
            <v>142.5472100000004</v>
          </cell>
          <cell r="GU16">
            <v>112.13044999999977</v>
          </cell>
          <cell r="GV16">
            <v>112.00153000000068</v>
          </cell>
          <cell r="GW16">
            <v>175.15897999999925</v>
          </cell>
          <cell r="GX16">
            <v>205.69253000000106</v>
          </cell>
          <cell r="GY16">
            <v>164.62288999999805</v>
          </cell>
          <cell r="GZ16">
            <v>158.97406000000001</v>
          </cell>
          <cell r="HA16">
            <v>149.60065000000054</v>
          </cell>
          <cell r="HB16">
            <v>140.3760299999999</v>
          </cell>
          <cell r="HC16">
            <v>200.36352000000011</v>
          </cell>
          <cell r="HE16">
            <v>109.91428999999994</v>
          </cell>
          <cell r="HF16">
            <v>309.34277999999983</v>
          </cell>
          <cell r="HG16">
            <v>451.88999000000024</v>
          </cell>
          <cell r="HH16">
            <v>564.02044000000001</v>
          </cell>
          <cell r="HI16">
            <v>676.02197000000069</v>
          </cell>
          <cell r="HJ16">
            <v>851.18094999999994</v>
          </cell>
          <cell r="HK16">
            <v>1056.8734800000011</v>
          </cell>
          <cell r="HL16">
            <v>1221.4963699999992</v>
          </cell>
          <cell r="HM16">
            <v>1380.4704299999992</v>
          </cell>
          <cell r="HN16">
            <v>1530.0710799999997</v>
          </cell>
          <cell r="HO16">
            <v>1670.4471099999996</v>
          </cell>
          <cell r="HP16">
            <v>1870.8106299999997</v>
          </cell>
          <cell r="HS16" t="str">
            <v>przychody prowizyjne</v>
          </cell>
          <cell r="HT16">
            <v>63.351371475299878</v>
          </cell>
          <cell r="HU16">
            <v>153.30604903967125</v>
          </cell>
          <cell r="HV16">
            <v>169.79338782185698</v>
          </cell>
          <cell r="HW16">
            <v>99.88072660404265</v>
          </cell>
          <cell r="HX16">
            <v>189.35540416841405</v>
          </cell>
          <cell r="HY16">
            <v>204.54742051497115</v>
          </cell>
          <cell r="HZ16">
            <v>134.69209807934251</v>
          </cell>
          <cell r="IA16">
            <v>138.36677564371394</v>
          </cell>
          <cell r="IB16">
            <v>151.65411442589962</v>
          </cell>
          <cell r="IC16">
            <v>242.15145320808531</v>
          </cell>
          <cell r="ID16">
            <v>247.93879199027103</v>
          </cell>
          <cell r="IE16">
            <v>158.2614532080853</v>
          </cell>
          <cell r="IG16">
            <v>63.351371475299878</v>
          </cell>
          <cell r="IH16">
            <v>216.65742051497114</v>
          </cell>
          <cell r="II16">
            <v>386.45080833682812</v>
          </cell>
          <cell r="IJ16">
            <v>486.33153494087077</v>
          </cell>
          <cell r="IK16">
            <v>675.68693910928482</v>
          </cell>
          <cell r="IL16">
            <v>880.23435962425594</v>
          </cell>
          <cell r="IM16">
            <v>1014.9264577035985</v>
          </cell>
          <cell r="IN16">
            <v>1153.2932333473125</v>
          </cell>
          <cell r="IO16">
            <v>1304.9473477732122</v>
          </cell>
          <cell r="IP16">
            <v>1547.0988009812977</v>
          </cell>
          <cell r="IQ16">
            <v>1795.0375929715688</v>
          </cell>
          <cell r="IR16">
            <v>1953.2990461796539</v>
          </cell>
        </row>
        <row r="17"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</row>
        <row r="19">
          <cell r="GQ19" t="str">
            <v>koszty prowizyjne w tym:</v>
          </cell>
          <cell r="GR19">
            <v>36.014436954775576</v>
          </cell>
          <cell r="GS19">
            <v>29.91436880060861</v>
          </cell>
          <cell r="GT19">
            <v>52.510652624036723</v>
          </cell>
          <cell r="GU19">
            <v>59.539501304585471</v>
          </cell>
          <cell r="GV19">
            <v>37.097963726954937</v>
          </cell>
          <cell r="GW19">
            <v>40.699302072923302</v>
          </cell>
          <cell r="GX19">
            <v>56.302604969348671</v>
          </cell>
          <cell r="GY19">
            <v>47.390853852180761</v>
          </cell>
          <cell r="GZ19">
            <v>65.081595063078666</v>
          </cell>
          <cell r="HA19">
            <v>94.978232071498979</v>
          </cell>
          <cell r="HB19">
            <v>68.554718878535269</v>
          </cell>
          <cell r="HC19">
            <v>156.75117056047847</v>
          </cell>
          <cell r="HE19">
            <v>36.014436954775576</v>
          </cell>
          <cell r="HF19">
            <v>65.92880575538419</v>
          </cell>
          <cell r="HG19">
            <v>118.43945837942091</v>
          </cell>
          <cell r="HH19">
            <v>177.97895968400638</v>
          </cell>
          <cell r="HI19">
            <v>215.07692341096131</v>
          </cell>
          <cell r="HJ19">
            <v>255.77622548388462</v>
          </cell>
          <cell r="HK19">
            <v>312.07883045323331</v>
          </cell>
          <cell r="HL19">
            <v>359.46968430541409</v>
          </cell>
          <cell r="HM19">
            <v>424.55127936849277</v>
          </cell>
          <cell r="HN19">
            <v>519.52951143999178</v>
          </cell>
          <cell r="HO19">
            <v>588.08423031852703</v>
          </cell>
          <cell r="HP19">
            <v>744.83540087900553</v>
          </cell>
          <cell r="HS19" t="str">
            <v>koszty prowizyjne w tym: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  <cell r="IA19">
            <v>0</v>
          </cell>
          <cell r="IB19">
            <v>0</v>
          </cell>
          <cell r="IC19">
            <v>0</v>
          </cell>
          <cell r="ID19">
            <v>0</v>
          </cell>
          <cell r="IE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1">
          <cell r="GQ21" t="str">
            <v>wynik na działalności</v>
          </cell>
          <cell r="GR21">
            <v>124.97138833654161</v>
          </cell>
          <cell r="GS21">
            <v>214.10184042503019</v>
          </cell>
          <cell r="GT21">
            <v>136.15436436048844</v>
          </cell>
          <cell r="GU21">
            <v>96.324811310473464</v>
          </cell>
          <cell r="GV21">
            <v>119.49548235216994</v>
          </cell>
          <cell r="GW21">
            <v>175.74333057359999</v>
          </cell>
          <cell r="GX21">
            <v>192.67207753413891</v>
          </cell>
          <cell r="GY21">
            <v>170.30893092096383</v>
          </cell>
          <cell r="GZ21">
            <v>150.61113653834894</v>
          </cell>
          <cell r="HA21">
            <v>112.35121285479011</v>
          </cell>
          <cell r="HB21">
            <v>134.24511122438145</v>
          </cell>
          <cell r="HC21">
            <v>119.73528589105641</v>
          </cell>
          <cell r="HE21">
            <v>124.97138833654161</v>
          </cell>
          <cell r="HF21">
            <v>339.07322876157178</v>
          </cell>
          <cell r="HG21">
            <v>475.22759312206023</v>
          </cell>
          <cell r="HH21">
            <v>571.55240443253365</v>
          </cell>
          <cell r="HI21">
            <v>691.04788678470356</v>
          </cell>
          <cell r="HJ21">
            <v>866.79121735830358</v>
          </cell>
          <cell r="HK21">
            <v>1059.4632948924425</v>
          </cell>
          <cell r="HL21">
            <v>1229.7722258134063</v>
          </cell>
          <cell r="HM21">
            <v>1380.3833623517553</v>
          </cell>
          <cell r="HN21">
            <v>1492.7345752065453</v>
          </cell>
          <cell r="HO21">
            <v>1626.9796864309267</v>
          </cell>
          <cell r="HP21">
            <v>1746.7149723219832</v>
          </cell>
          <cell r="HS21" t="str">
            <v>wynik na działalności</v>
          </cell>
          <cell r="HT21">
            <v>99.93535263968343</v>
          </cell>
          <cell r="HU21">
            <v>183.47628876569865</v>
          </cell>
          <cell r="HV21">
            <v>204.78676110952819</v>
          </cell>
          <cell r="HW21">
            <v>134.36100057664538</v>
          </cell>
          <cell r="HX21">
            <v>224.98502060677023</v>
          </cell>
          <cell r="HY21">
            <v>240.87485202182046</v>
          </cell>
          <cell r="HZ21">
            <v>169.04922821632883</v>
          </cell>
          <cell r="IA21">
            <v>171.76954105467283</v>
          </cell>
          <cell r="IB21">
            <v>185.51866922042018</v>
          </cell>
          <cell r="IC21">
            <v>278.73543437246889</v>
          </cell>
          <cell r="ID21">
            <v>284.26622349712034</v>
          </cell>
          <cell r="IE21">
            <v>198.02665012589353</v>
          </cell>
          <cell r="IG21">
            <v>99.93535263968343</v>
          </cell>
          <cell r="IH21">
            <v>283.41164140538206</v>
          </cell>
          <cell r="II21">
            <v>488.1984025149103</v>
          </cell>
          <cell r="IJ21">
            <v>622.55940309155562</v>
          </cell>
          <cell r="IK21">
            <v>847.544423698326</v>
          </cell>
          <cell r="IL21">
            <v>1088.4192757201463</v>
          </cell>
          <cell r="IM21">
            <v>1257.4685039364754</v>
          </cell>
          <cell r="IN21">
            <v>1429.2380449911479</v>
          </cell>
          <cell r="IO21">
            <v>1614.7567142115684</v>
          </cell>
          <cell r="IP21">
            <v>1893.4921485840373</v>
          </cell>
          <cell r="IQ21">
            <v>2177.7583720811576</v>
          </cell>
          <cell r="IR21">
            <v>2375.785022207051</v>
          </cell>
        </row>
        <row r="22">
          <cell r="GQ22" t="str">
            <v>kapitał</v>
          </cell>
          <cell r="GR22">
            <v>189.81488894039998</v>
          </cell>
          <cell r="GS22">
            <v>183.06266788920004</v>
          </cell>
          <cell r="GT22">
            <v>170.84751857760048</v>
          </cell>
          <cell r="GU22">
            <v>163.81372487280029</v>
          </cell>
          <cell r="GV22">
            <v>155.00907276839996</v>
          </cell>
          <cell r="GW22">
            <v>146.47259202239988</v>
          </cell>
          <cell r="GX22">
            <v>140.47994207279945</v>
          </cell>
          <cell r="GY22">
            <v>170.0586080124001</v>
          </cell>
          <cell r="GZ22">
            <v>180.35803315319913</v>
          </cell>
          <cell r="HA22">
            <v>177.14492393160006</v>
          </cell>
          <cell r="HB22">
            <v>192.70047985079955</v>
          </cell>
          <cell r="HC22">
            <v>206.04657625680068</v>
          </cell>
          <cell r="HE22">
            <v>189.81488894039998</v>
          </cell>
          <cell r="HF22">
            <v>183.06266788920004</v>
          </cell>
          <cell r="HG22">
            <v>170.84751857760048</v>
          </cell>
          <cell r="HH22">
            <v>163.81372487280029</v>
          </cell>
          <cell r="HI22">
            <v>155.00907276839996</v>
          </cell>
          <cell r="HJ22">
            <v>146.47259202239988</v>
          </cell>
          <cell r="HK22">
            <v>140.47994207279945</v>
          </cell>
          <cell r="HL22">
            <v>170.0586080124001</v>
          </cell>
          <cell r="HM22">
            <v>180.35803315319913</v>
          </cell>
          <cell r="HN22">
            <v>177.14492393160006</v>
          </cell>
          <cell r="HO22">
            <v>192.70047985079955</v>
          </cell>
          <cell r="HP22">
            <v>206.04657625680068</v>
          </cell>
          <cell r="HS22" t="str">
            <v>kapitał</v>
          </cell>
          <cell r="HT22">
            <v>138</v>
          </cell>
          <cell r="HU22">
            <v>126</v>
          </cell>
          <cell r="HV22">
            <v>132</v>
          </cell>
          <cell r="HW22">
            <v>134.4</v>
          </cell>
          <cell r="HX22">
            <v>134.4</v>
          </cell>
          <cell r="HY22">
            <v>141.6</v>
          </cell>
          <cell r="HZ22">
            <v>129.6</v>
          </cell>
          <cell r="IA22">
            <v>126</v>
          </cell>
          <cell r="IB22">
            <v>132</v>
          </cell>
          <cell r="IC22">
            <v>138</v>
          </cell>
          <cell r="ID22">
            <v>141.6</v>
          </cell>
          <cell r="IE22">
            <v>150</v>
          </cell>
          <cell r="IG22">
            <v>138</v>
          </cell>
          <cell r="IH22">
            <v>126</v>
          </cell>
          <cell r="II22">
            <v>132</v>
          </cell>
          <cell r="IJ22">
            <v>134.4</v>
          </cell>
          <cell r="IK22">
            <v>134.4</v>
          </cell>
          <cell r="IL22">
            <v>141.6</v>
          </cell>
          <cell r="IM22">
            <v>129.6</v>
          </cell>
          <cell r="IN22">
            <v>126</v>
          </cell>
          <cell r="IO22">
            <v>132</v>
          </cell>
          <cell r="IP22">
            <v>138</v>
          </cell>
          <cell r="IQ22">
            <v>141.6</v>
          </cell>
          <cell r="IR22">
            <v>150</v>
          </cell>
        </row>
        <row r="23">
          <cell r="GQ23" t="str">
            <v>rynkowa marża odsetkowa</v>
          </cell>
          <cell r="GR23">
            <v>3.806729660864993E-2</v>
          </cell>
          <cell r="GS23">
            <v>3.8154576715873523E-2</v>
          </cell>
          <cell r="GT23">
            <v>3.8193633990126652E-2</v>
          </cell>
          <cell r="GU23">
            <v>3.8981576756124299E-2</v>
          </cell>
          <cell r="GV23">
            <v>4.0708289941819228E-2</v>
          </cell>
          <cell r="GW23">
            <v>4.1148701447399447E-2</v>
          </cell>
          <cell r="GX23">
            <v>4.3613969463513043E-2</v>
          </cell>
          <cell r="GY23">
            <v>4.4203775550398713E-2</v>
          </cell>
          <cell r="GZ23">
            <v>4.60059854693727E-2</v>
          </cell>
          <cell r="HA23">
            <v>4.6141769559605757E-2</v>
          </cell>
          <cell r="HB23">
            <v>4.7439164773668642E-2</v>
          </cell>
          <cell r="HC23">
            <v>5.2439132452188078E-2</v>
          </cell>
          <cell r="HE23">
            <v>3.806729660864993E-2</v>
          </cell>
          <cell r="HF23">
            <v>3.811093666226173E-2</v>
          </cell>
          <cell r="HG23">
            <v>3.8138502438216704E-2</v>
          </cell>
          <cell r="HH23">
            <v>3.8349271017693601E-2</v>
          </cell>
          <cell r="HI23">
            <v>3.8821074802518729E-2</v>
          </cell>
          <cell r="HJ23">
            <v>3.9209012576665515E-2</v>
          </cell>
          <cell r="HK23">
            <v>3.9838292131929451E-2</v>
          </cell>
          <cell r="HL23">
            <v>4.0383977559238109E-2</v>
          </cell>
          <cell r="HM23">
            <v>4.1008645104808616E-2</v>
          </cell>
          <cell r="HN23">
            <v>4.1521957550288327E-2</v>
          </cell>
          <cell r="HO23">
            <v>4.2059885479686539E-2</v>
          </cell>
          <cell r="HP23">
            <v>4.2924822727395007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185548.24343750003</v>
          </cell>
          <cell r="GS24">
            <v>180900.61632730003</v>
          </cell>
          <cell r="GT24">
            <v>173043.59137959999</v>
          </cell>
          <cell r="GU24">
            <v>165689.93179110001</v>
          </cell>
          <cell r="GV24">
            <v>159040.5425730001</v>
          </cell>
          <cell r="GW24">
            <v>152247.37661120002</v>
          </cell>
          <cell r="GX24">
            <v>147621.98633769999</v>
          </cell>
          <cell r="GY24">
            <v>144223.5096354</v>
          </cell>
          <cell r="GZ24">
            <v>140875.15964790003</v>
          </cell>
          <cell r="HA24">
            <v>138753.89928359998</v>
          </cell>
          <cell r="HB24">
            <v>137288.71985139995</v>
          </cell>
          <cell r="HC24">
            <v>135571.92037549996</v>
          </cell>
          <cell r="HE24">
            <v>185548.24343750003</v>
          </cell>
          <cell r="HF24">
            <v>180900.61632730003</v>
          </cell>
          <cell r="HG24">
            <v>173043.59137959999</v>
          </cell>
          <cell r="HH24">
            <v>165689.93179110001</v>
          </cell>
          <cell r="HI24">
            <v>159040.5425730001</v>
          </cell>
          <cell r="HJ24">
            <v>152247.37661120002</v>
          </cell>
          <cell r="HK24">
            <v>147621.98633769999</v>
          </cell>
          <cell r="HL24">
            <v>144223.5096354</v>
          </cell>
          <cell r="HM24">
            <v>140875.15964790003</v>
          </cell>
          <cell r="HN24">
            <v>138753.89928359998</v>
          </cell>
          <cell r="HO24">
            <v>137288.71985139995</v>
          </cell>
          <cell r="HP24">
            <v>135571.92037549996</v>
          </cell>
          <cell r="HS24" t="str">
            <v>lokaty terminowe (średnia miesięczna)</v>
          </cell>
          <cell r="HT24">
            <v>196860.8665</v>
          </cell>
          <cell r="HU24">
            <v>197209.00893750001</v>
          </cell>
          <cell r="HV24">
            <v>198985.765235625</v>
          </cell>
          <cell r="HW24">
            <v>201438.31127868747</v>
          </cell>
          <cell r="HX24">
            <v>203341.74795195938</v>
          </cell>
          <cell r="HY24">
            <v>205126.33618191644</v>
          </cell>
          <cell r="HZ24">
            <v>207829.25480402022</v>
          </cell>
          <cell r="IA24">
            <v>210197.96151772758</v>
          </cell>
          <cell r="IB24">
            <v>211678.51866480385</v>
          </cell>
          <cell r="IC24">
            <v>213669.7970391938</v>
          </cell>
          <cell r="ID24">
            <v>215814.7265402195</v>
          </cell>
          <cell r="IE24">
            <v>217475.33502522731</v>
          </cell>
          <cell r="IG24">
            <v>196860.8665</v>
          </cell>
          <cell r="IH24">
            <v>197209.00893750001</v>
          </cell>
          <cell r="II24">
            <v>198985.765235625</v>
          </cell>
          <cell r="IJ24">
            <v>201438.31127868747</v>
          </cell>
          <cell r="IK24">
            <v>203341.74795195938</v>
          </cell>
          <cell r="IL24">
            <v>205126.33618191644</v>
          </cell>
          <cell r="IM24">
            <v>207829.25480402022</v>
          </cell>
          <cell r="IN24">
            <v>210197.96151772758</v>
          </cell>
          <cell r="IO24">
            <v>211678.51866480385</v>
          </cell>
          <cell r="IP24">
            <v>213669.7970391938</v>
          </cell>
          <cell r="IQ24">
            <v>215814.7265402195</v>
          </cell>
          <cell r="IR24">
            <v>217475.33502522731</v>
          </cell>
        </row>
        <row r="25">
          <cell r="GQ25" t="str">
            <v>stopa procentowa</v>
          </cell>
          <cell r="GR25">
            <v>3.0827251232134333E-2</v>
          </cell>
          <cell r="GS25">
            <v>2.9709848138724279E-2</v>
          </cell>
          <cell r="GT25">
            <v>2.8802602908614101E-2</v>
          </cell>
          <cell r="GU25">
            <v>2.7960507285626473E-2</v>
          </cell>
          <cell r="GV25">
            <v>2.7485342600573372E-2</v>
          </cell>
          <cell r="GW25">
            <v>2.8343098379640011E-2</v>
          </cell>
          <cell r="GX25">
            <v>2.9606697432405422E-2</v>
          </cell>
          <cell r="GY25">
            <v>2.9493395452510462E-2</v>
          </cell>
          <cell r="GZ25">
            <v>2.9037022284297189E-2</v>
          </cell>
          <cell r="HA25">
            <v>2.8846476071299625E-2</v>
          </cell>
          <cell r="HB25">
            <v>3.0237482968933044E-2</v>
          </cell>
          <cell r="HC25">
            <v>3.07220591470229E-2</v>
          </cell>
          <cell r="HE25">
            <v>3.0827251232134333E-2</v>
          </cell>
          <cell r="HF25">
            <v>3.0268549685429306E-2</v>
          </cell>
          <cell r="HG25">
            <v>2.977990075982424E-2</v>
          </cell>
          <cell r="HH25">
            <v>2.9325052391274798E-2</v>
          </cell>
          <cell r="HI25">
            <v>2.8957110433134516E-2</v>
          </cell>
          <cell r="HJ25">
            <v>2.8854775090885427E-2</v>
          </cell>
          <cell r="HK25">
            <v>2.8962192568245428E-2</v>
          </cell>
          <cell r="HL25">
            <v>2.9028592928778556E-2</v>
          </cell>
          <cell r="HM25">
            <v>2.9029529523836181E-2</v>
          </cell>
          <cell r="HN25">
            <v>2.9011224178582529E-2</v>
          </cell>
          <cell r="HO25">
            <v>2.9122702250432574E-2</v>
          </cell>
          <cell r="HP25">
            <v>2.9255981991815103E-2</v>
          </cell>
          <cell r="HS25" t="str">
            <v>stopa procentowa</v>
          </cell>
          <cell r="HT25">
            <v>3.1E-2</v>
          </cell>
          <cell r="HU25">
            <v>3.1E-2</v>
          </cell>
          <cell r="HV25">
            <v>3.0499999999999999E-2</v>
          </cell>
          <cell r="HW25">
            <v>0.03</v>
          </cell>
          <cell r="HX25">
            <v>0.03</v>
          </cell>
          <cell r="HY25">
            <v>2.9499999999999998E-2</v>
          </cell>
          <cell r="HZ25">
            <v>2.9499999999999998E-2</v>
          </cell>
          <cell r="IA25">
            <v>2.9499999999999998E-2</v>
          </cell>
          <cell r="IB25">
            <v>2.9499999999999998E-2</v>
          </cell>
          <cell r="IC25">
            <v>2.9499999999999998E-2</v>
          </cell>
          <cell r="ID25">
            <v>2.9499999999999998E-2</v>
          </cell>
          <cell r="IE25">
            <v>2.9499999999999998E-2</v>
          </cell>
          <cell r="IG25">
            <v>3.1E-2</v>
          </cell>
          <cell r="IH25">
            <v>3.1E-2</v>
          </cell>
          <cell r="II25">
            <v>3.0833333333333334E-2</v>
          </cell>
          <cell r="IJ25">
            <v>3.0624999999999999E-2</v>
          </cell>
          <cell r="IK25">
            <v>3.0499999999999999E-2</v>
          </cell>
          <cell r="IL25">
            <v>3.0333333333333334E-2</v>
          </cell>
          <cell r="IM25">
            <v>3.0214285714285714E-2</v>
          </cell>
          <cell r="IN25">
            <v>3.0124999999999999E-2</v>
          </cell>
          <cell r="IO25">
            <v>3.0055555555555551E-2</v>
          </cell>
          <cell r="IP25">
            <v>2.9999999999999992E-2</v>
          </cell>
          <cell r="IQ25">
            <v>2.9954545454545446E-2</v>
          </cell>
          <cell r="IR25">
            <v>2.9916666666666657E-2</v>
          </cell>
        </row>
        <row r="26">
          <cell r="GQ26" t="str">
            <v>wynik odsetkowy</v>
          </cell>
          <cell r="GR26">
            <v>139.46642814785946</v>
          </cell>
          <cell r="GS26">
            <v>139.17564241093456</v>
          </cell>
          <cell r="GT26">
            <v>160.87557367374274</v>
          </cell>
          <cell r="GU26">
            <v>172.08137843485366</v>
          </cell>
          <cell r="GV26">
            <v>199.21674543554019</v>
          </cell>
          <cell r="GW26">
            <v>179.6767430855314</v>
          </cell>
          <cell r="GX26">
            <v>193.1810148421701</v>
          </cell>
          <cell r="GY26">
            <v>198.09078935058005</v>
          </cell>
          <cell r="GZ26">
            <v>214.25542142581588</v>
          </cell>
          <cell r="HA26">
            <v>222.02096645482231</v>
          </cell>
          <cell r="HB26">
            <v>211.26176688662409</v>
          </cell>
          <cell r="HC26">
            <v>266.52823582873873</v>
          </cell>
          <cell r="HE26">
            <v>139.46642814785946</v>
          </cell>
          <cell r="HF26">
            <v>278.64207055879399</v>
          </cell>
          <cell r="HG26">
            <v>439.51764423253672</v>
          </cell>
          <cell r="HH26">
            <v>611.59902266739039</v>
          </cell>
          <cell r="HI26">
            <v>810.81576810293063</v>
          </cell>
          <cell r="HJ26">
            <v>990.492511188462</v>
          </cell>
          <cell r="HK26">
            <v>1183.673526030632</v>
          </cell>
          <cell r="HL26">
            <v>1381.7643153812121</v>
          </cell>
          <cell r="HM26">
            <v>1596.019736807028</v>
          </cell>
          <cell r="HN26">
            <v>1818.0407032618505</v>
          </cell>
          <cell r="HO26">
            <v>2029.3024701484746</v>
          </cell>
          <cell r="HP26">
            <v>2295.8307059772133</v>
          </cell>
          <cell r="HS26" t="str">
            <v>wynik odsetkowy</v>
          </cell>
          <cell r="HT26">
            <v>141.38587882892986</v>
          </cell>
          <cell r="HU26">
            <v>127.92921394842899</v>
          </cell>
          <cell r="HV26">
            <v>151.36206590859882</v>
          </cell>
          <cell r="HW26">
            <v>156.56309844074701</v>
          </cell>
          <cell r="HX26">
            <v>163.3105822635402</v>
          </cell>
          <cell r="HY26">
            <v>167.85937681735939</v>
          </cell>
          <cell r="HZ26">
            <v>175.74027551347493</v>
          </cell>
          <cell r="IA26">
            <v>177.74325228818401</v>
          </cell>
          <cell r="IB26">
            <v>173.22117135258509</v>
          </cell>
          <cell r="IC26">
            <v>180.67903402716638</v>
          </cell>
          <cell r="ID26">
            <v>176.60592091364865</v>
          </cell>
          <cell r="IE26">
            <v>183.8969943416233</v>
          </cell>
          <cell r="IG26">
            <v>141.38587882892986</v>
          </cell>
          <cell r="IH26">
            <v>269.31509277735887</v>
          </cell>
          <cell r="II26">
            <v>420.67715868595769</v>
          </cell>
          <cell r="IJ26">
            <v>577.24025712670471</v>
          </cell>
          <cell r="IK26">
            <v>740.55083939024485</v>
          </cell>
          <cell r="IL26">
            <v>908.41021620760421</v>
          </cell>
          <cell r="IM26">
            <v>1084.1504917210791</v>
          </cell>
          <cell r="IN26">
            <v>1261.8937440092632</v>
          </cell>
          <cell r="IO26">
            <v>1435.1149153618483</v>
          </cell>
          <cell r="IP26">
            <v>1615.7939493890146</v>
          </cell>
          <cell r="IQ26">
            <v>1792.3998703026632</v>
          </cell>
          <cell r="IR26">
            <v>1976.296864644286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3.5288708065962395</v>
          </cell>
          <cell r="GS28">
            <v>3.5738349374851768</v>
          </cell>
          <cell r="GT28">
            <v>3.7514055541767353</v>
          </cell>
          <cell r="GU28">
            <v>4.2708620068423118</v>
          </cell>
          <cell r="GV28">
            <v>3.2423647479490056</v>
          </cell>
          <cell r="GW28">
            <v>4.2510789918723395</v>
          </cell>
          <cell r="GX28">
            <v>3.7465709759640102</v>
          </cell>
          <cell r="GY28">
            <v>3.109607419681816</v>
          </cell>
          <cell r="GZ28">
            <v>3.9997903756914561</v>
          </cell>
          <cell r="HA28">
            <v>3.2275394563027513</v>
          </cell>
          <cell r="HB28">
            <v>4.1164983746203454</v>
          </cell>
          <cell r="HC28">
            <v>3.4119585268142858</v>
          </cell>
          <cell r="HE28">
            <v>3.5288708065962395</v>
          </cell>
          <cell r="HF28">
            <v>7.1027057440814163</v>
          </cell>
          <cell r="HG28">
            <v>10.854111298258152</v>
          </cell>
          <cell r="HH28">
            <v>15.124973305100465</v>
          </cell>
          <cell r="HI28">
            <v>18.367338053049469</v>
          </cell>
          <cell r="HJ28">
            <v>22.618417044921809</v>
          </cell>
          <cell r="HK28">
            <v>26.364988020885818</v>
          </cell>
          <cell r="HL28">
            <v>29.474595440567633</v>
          </cell>
          <cell r="HM28">
            <v>33.474385816259087</v>
          </cell>
          <cell r="HN28">
            <v>36.701925272561837</v>
          </cell>
          <cell r="HO28">
            <v>40.818423647182186</v>
          </cell>
          <cell r="HP28">
            <v>44.230382173996475</v>
          </cell>
          <cell r="HS28" t="str">
            <v>koszty prowizyjne w tym:</v>
          </cell>
          <cell r="HT28">
            <v>6.8816729999999993</v>
          </cell>
          <cell r="HU28">
            <v>7.86338165</v>
          </cell>
          <cell r="HV28">
            <v>7.5845307725</v>
          </cell>
          <cell r="HW28">
            <v>7.0035776952499997</v>
          </cell>
          <cell r="HX28">
            <v>7.8838071204875</v>
          </cell>
          <cell r="HY28">
            <v>7.1467511359216243</v>
          </cell>
          <cell r="HZ28">
            <v>6.0604316181472742</v>
          </cell>
          <cell r="IA28">
            <v>5.5096938699254983</v>
          </cell>
          <cell r="IB28">
            <v>6.4161773460326073</v>
          </cell>
          <cell r="IC28">
            <v>7.1460264395663549</v>
          </cell>
          <cell r="ID28">
            <v>5.9482009554653574</v>
          </cell>
          <cell r="IE28">
            <v>4.6393545041579021</v>
          </cell>
          <cell r="IG28">
            <v>6.8816729999999993</v>
          </cell>
          <cell r="IH28">
            <v>14.74505465</v>
          </cell>
          <cell r="II28">
            <v>22.329585422499999</v>
          </cell>
          <cell r="IJ28">
            <v>29.333163117749997</v>
          </cell>
          <cell r="IK28">
            <v>37.216970238237494</v>
          </cell>
          <cell r="IL28">
            <v>44.36372137415912</v>
          </cell>
          <cell r="IM28">
            <v>50.424152992306396</v>
          </cell>
          <cell r="IN28">
            <v>55.933846862231896</v>
          </cell>
          <cell r="IO28">
            <v>62.3500242082645</v>
          </cell>
          <cell r="IP28">
            <v>69.496050647830856</v>
          </cell>
          <cell r="IQ28">
            <v>75.444251603296209</v>
          </cell>
          <cell r="IR28">
            <v>80.083606107454116</v>
          </cell>
        </row>
        <row r="29">
          <cell r="GQ29" t="str">
            <v>prowizje z tyt. zastepczej obsługi kasowej</v>
          </cell>
          <cell r="GR29">
            <v>3.5288708065962395</v>
          </cell>
          <cell r="GS29">
            <v>3.5738349374851768</v>
          </cell>
          <cell r="GT29">
            <v>3.7514055541767353</v>
          </cell>
          <cell r="GU29">
            <v>4.2708620068423118</v>
          </cell>
          <cell r="GV29">
            <v>3.2423647479490056</v>
          </cell>
          <cell r="GW29">
            <v>4.2510789918723395</v>
          </cell>
          <cell r="GX29">
            <v>3.7465709759640102</v>
          </cell>
          <cell r="GY29">
            <v>3.109607419681816</v>
          </cell>
          <cell r="GZ29">
            <v>3.9997903756914561</v>
          </cell>
          <cell r="HA29">
            <v>3.2275394563027513</v>
          </cell>
          <cell r="HB29">
            <v>4.1164983746203454</v>
          </cell>
          <cell r="HC29">
            <v>3.4119585268142858</v>
          </cell>
          <cell r="HE29">
            <v>3.5288708065962395</v>
          </cell>
          <cell r="HF29">
            <v>7.1027057440814163</v>
          </cell>
          <cell r="HG29">
            <v>10.854111298258152</v>
          </cell>
          <cell r="HH29">
            <v>15.124973305100465</v>
          </cell>
          <cell r="HI29">
            <v>18.367338053049469</v>
          </cell>
          <cell r="HJ29">
            <v>22.618417044921809</v>
          </cell>
          <cell r="HK29">
            <v>26.364988020885818</v>
          </cell>
          <cell r="HL29">
            <v>29.474595440567633</v>
          </cell>
          <cell r="HM29">
            <v>33.474385816259087</v>
          </cell>
          <cell r="HN29">
            <v>36.701925272561837</v>
          </cell>
          <cell r="HO29">
            <v>40.818423647182186</v>
          </cell>
          <cell r="HP29">
            <v>44.230382173996475</v>
          </cell>
          <cell r="HS29" t="str">
            <v>prowizje z tyt. zastepczej obsługi kasowej</v>
          </cell>
          <cell r="HT29">
            <v>6.8816729999999993</v>
          </cell>
          <cell r="HU29">
            <v>7.86338165</v>
          </cell>
          <cell r="HV29">
            <v>7.5845307725</v>
          </cell>
          <cell r="HW29">
            <v>7.0035776952499997</v>
          </cell>
          <cell r="HX29">
            <v>7.8838071204875</v>
          </cell>
          <cell r="HY29">
            <v>7.1467511359216243</v>
          </cell>
          <cell r="HZ29">
            <v>6.0604316181472742</v>
          </cell>
          <cell r="IA29">
            <v>5.5096938699254983</v>
          </cell>
          <cell r="IB29">
            <v>6.4161773460326073</v>
          </cell>
          <cell r="IC29">
            <v>7.1460264395663549</v>
          </cell>
          <cell r="ID29">
            <v>5.9482009554653574</v>
          </cell>
          <cell r="IE29">
            <v>4.6393545041579021</v>
          </cell>
          <cell r="IG29">
            <v>6.8816729999999993</v>
          </cell>
          <cell r="IH29">
            <v>14.74505465</v>
          </cell>
          <cell r="II29">
            <v>22.329585422499999</v>
          </cell>
          <cell r="IJ29">
            <v>29.333163117749997</v>
          </cell>
          <cell r="IK29">
            <v>37.216970238237494</v>
          </cell>
          <cell r="IL29">
            <v>44.36372137415912</v>
          </cell>
          <cell r="IM29">
            <v>50.424152992306396</v>
          </cell>
          <cell r="IN29">
            <v>55.933846862231896</v>
          </cell>
          <cell r="IO29">
            <v>62.3500242082645</v>
          </cell>
          <cell r="IP29">
            <v>69.496050647830856</v>
          </cell>
          <cell r="IQ29">
            <v>75.444251603296209</v>
          </cell>
          <cell r="IR29">
            <v>80.083606107454116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.46235999999996125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.46235999999996125</v>
          </cell>
          <cell r="HG30">
            <v>0.46235999999996125</v>
          </cell>
          <cell r="HH30">
            <v>0.46235999999996125</v>
          </cell>
          <cell r="HI30">
            <v>0.46235999999996125</v>
          </cell>
          <cell r="HJ30">
            <v>0.46235999999996125</v>
          </cell>
          <cell r="HK30">
            <v>0.46235999999996125</v>
          </cell>
          <cell r="HL30">
            <v>0.46235999999996125</v>
          </cell>
          <cell r="HM30">
            <v>0.46235999999996125</v>
          </cell>
          <cell r="HN30">
            <v>0.46235999999996125</v>
          </cell>
          <cell r="HO30">
            <v>0.46235999999996125</v>
          </cell>
          <cell r="HP30">
            <v>0.46235999999996125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135.93755734126321</v>
          </cell>
          <cell r="GS31">
            <v>135.13944747344942</v>
          </cell>
          <cell r="GT31">
            <v>157.12416811956601</v>
          </cell>
          <cell r="GU31">
            <v>167.81051642801134</v>
          </cell>
          <cell r="GV31">
            <v>195.97438068759118</v>
          </cell>
          <cell r="GW31">
            <v>176.91778101260783</v>
          </cell>
          <cell r="GX31">
            <v>190.74947987282147</v>
          </cell>
          <cell r="GY31">
            <v>196.07264549839886</v>
          </cell>
          <cell r="GZ31">
            <v>211.65954636273759</v>
          </cell>
          <cell r="HA31">
            <v>219.9262843833227</v>
          </cell>
          <cell r="HB31">
            <v>208.59014800808924</v>
          </cell>
          <cell r="HC31">
            <v>264.31386526826071</v>
          </cell>
          <cell r="HE31">
            <v>135.93755734126321</v>
          </cell>
          <cell r="HF31">
            <v>271.07700481471261</v>
          </cell>
          <cell r="HG31">
            <v>428.20117293427859</v>
          </cell>
          <cell r="HH31">
            <v>596.01168936228987</v>
          </cell>
          <cell r="HI31">
            <v>791.98607004988105</v>
          </cell>
          <cell r="HJ31">
            <v>968.90385106248891</v>
          </cell>
          <cell r="HK31">
            <v>1159.6533309353104</v>
          </cell>
          <cell r="HL31">
            <v>1355.7259764337091</v>
          </cell>
          <cell r="HM31">
            <v>1567.3855227964466</v>
          </cell>
          <cell r="HN31">
            <v>1787.3118071797694</v>
          </cell>
          <cell r="HO31">
            <v>1995.9019551878587</v>
          </cell>
          <cell r="HP31">
            <v>2260.2158204561192</v>
          </cell>
          <cell r="HS31" t="str">
            <v>wynik na działalności</v>
          </cell>
          <cell r="HT31">
            <v>134.50420582892986</v>
          </cell>
          <cell r="HU31">
            <v>120.065832298429</v>
          </cell>
          <cell r="HV31">
            <v>143.77753513609883</v>
          </cell>
          <cell r="HW31">
            <v>149.55952074549703</v>
          </cell>
          <cell r="HX31">
            <v>155.42677514305271</v>
          </cell>
          <cell r="HY31">
            <v>160.71262568143777</v>
          </cell>
          <cell r="HZ31">
            <v>169.67984389532765</v>
          </cell>
          <cell r="IA31">
            <v>172.23355841825853</v>
          </cell>
          <cell r="IB31">
            <v>166.80499400655248</v>
          </cell>
          <cell r="IC31">
            <v>173.53300758760003</v>
          </cell>
          <cell r="ID31">
            <v>170.65771995818329</v>
          </cell>
          <cell r="IE31">
            <v>179.2576398374654</v>
          </cell>
          <cell r="IG31">
            <v>134.50420582892986</v>
          </cell>
          <cell r="IH31">
            <v>254.57003812735886</v>
          </cell>
          <cell r="II31">
            <v>398.34757326345766</v>
          </cell>
          <cell r="IJ31">
            <v>547.90709400895469</v>
          </cell>
          <cell r="IK31">
            <v>703.33386915200742</v>
          </cell>
          <cell r="IL31">
            <v>864.04649483344519</v>
          </cell>
          <cell r="IM31">
            <v>1033.7263387287728</v>
          </cell>
          <cell r="IN31">
            <v>1205.9598971470314</v>
          </cell>
          <cell r="IO31">
            <v>1372.7648911535839</v>
          </cell>
          <cell r="IP31">
            <v>1546.2978987411839</v>
          </cell>
          <cell r="IQ31">
            <v>1716.9556186993673</v>
          </cell>
          <cell r="IR31">
            <v>1896.2132585368327</v>
          </cell>
        </row>
        <row r="32">
          <cell r="GQ32" t="str">
            <v>kapitał</v>
          </cell>
          <cell r="GR32">
            <v>2226.5789212500003</v>
          </cell>
          <cell r="GS32">
            <v>2170.8073959276007</v>
          </cell>
          <cell r="GT32">
            <v>2076.5230965552</v>
          </cell>
          <cell r="GU32">
            <v>1988.2791814932002</v>
          </cell>
          <cell r="GV32">
            <v>1908.4865108760014</v>
          </cell>
          <cell r="GW32">
            <v>1826.9685193344001</v>
          </cell>
          <cell r="GX32">
            <v>1771.4638360524</v>
          </cell>
          <cell r="GY32">
            <v>1730.6821156248</v>
          </cell>
          <cell r="GZ32">
            <v>1690.5019157748004</v>
          </cell>
          <cell r="HA32">
            <v>1665.0467914031997</v>
          </cell>
          <cell r="HB32">
            <v>1647.4646382167994</v>
          </cell>
          <cell r="HC32">
            <v>1626.8630445059996</v>
          </cell>
          <cell r="HE32">
            <v>2226.5789212500003</v>
          </cell>
          <cell r="HF32">
            <v>2170.8073959276007</v>
          </cell>
          <cell r="HG32">
            <v>2076.5230965552</v>
          </cell>
          <cell r="HH32">
            <v>1988.2791814932002</v>
          </cell>
          <cell r="HI32">
            <v>1908.4865108760014</v>
          </cell>
          <cell r="HJ32">
            <v>1826.9685193344001</v>
          </cell>
          <cell r="HK32">
            <v>1771.4638360524</v>
          </cell>
          <cell r="HL32">
            <v>1730.6821156248</v>
          </cell>
          <cell r="HM32">
            <v>1690.5019157748004</v>
          </cell>
          <cell r="HN32">
            <v>1665.0467914031997</v>
          </cell>
          <cell r="HO32">
            <v>1647.4646382167994</v>
          </cell>
          <cell r="HP32">
            <v>1626.8630445059996</v>
          </cell>
          <cell r="HS32" t="str">
            <v>kapitał</v>
          </cell>
          <cell r="HT32">
            <v>2362.3303980000001</v>
          </cell>
          <cell r="HU32">
            <v>2366.5081072500002</v>
          </cell>
          <cell r="HV32">
            <v>2387.8291828275001</v>
          </cell>
          <cell r="HW32">
            <v>2417.2597353442497</v>
          </cell>
          <cell r="HX32">
            <v>2440.1009754235129</v>
          </cell>
          <cell r="HY32">
            <v>2461.5160341829974</v>
          </cell>
          <cell r="HZ32">
            <v>2493.9510576482426</v>
          </cell>
          <cell r="IA32">
            <v>2522.375538212731</v>
          </cell>
          <cell r="IB32">
            <v>2540.1422239776462</v>
          </cell>
          <cell r="IC32">
            <v>2564.0375644703254</v>
          </cell>
          <cell r="ID32">
            <v>2589.7767184826344</v>
          </cell>
          <cell r="IE32">
            <v>2609.7040203027277</v>
          </cell>
          <cell r="IG32">
            <v>2362.3303980000001</v>
          </cell>
          <cell r="IH32">
            <v>2366.5081072500002</v>
          </cell>
          <cell r="II32">
            <v>2387.8291828275001</v>
          </cell>
          <cell r="IJ32">
            <v>2417.2597353442497</v>
          </cell>
          <cell r="IK32">
            <v>2440.1009754235129</v>
          </cell>
          <cell r="IL32">
            <v>2461.5160341829974</v>
          </cell>
          <cell r="IM32">
            <v>2493.9510576482426</v>
          </cell>
          <cell r="IN32">
            <v>2522.375538212731</v>
          </cell>
          <cell r="IO32">
            <v>2540.1422239776462</v>
          </cell>
          <cell r="IP32">
            <v>2564.0375644703254</v>
          </cell>
          <cell r="IQ32">
            <v>2589.7767184826344</v>
          </cell>
          <cell r="IR32">
            <v>2609.7040203027277</v>
          </cell>
        </row>
        <row r="33">
          <cell r="GQ33" t="str">
            <v>rynkowa marża odsetkowa</v>
          </cell>
          <cell r="GR33">
            <v>8.901781025930193E-3</v>
          </cell>
          <cell r="GS33">
            <v>1.0083009004132892E-2</v>
          </cell>
          <cell r="GT33">
            <v>1.1000622897837539E-2</v>
          </cell>
          <cell r="GU33">
            <v>1.2639492714373524E-2</v>
          </cell>
          <cell r="GV33">
            <v>1.4811431592975016E-2</v>
          </cell>
          <cell r="GW33">
            <v>1.4356901620359991E-2</v>
          </cell>
          <cell r="GX33">
            <v>1.5490076761142963E-2</v>
          </cell>
          <cell r="GY33">
            <v>1.627757228942504E-2</v>
          </cell>
          <cell r="GZ33">
            <v>1.8596311049036158E-2</v>
          </cell>
          <cell r="HA33">
            <v>1.8937394896442316E-2</v>
          </cell>
          <cell r="HB33">
            <v>1.8865850364400295E-2</v>
          </cell>
          <cell r="HC33">
            <v>2.3387618272331944E-2</v>
          </cell>
          <cell r="HE33">
            <v>8.901781025930193E-3</v>
          </cell>
          <cell r="HF33">
            <v>9.4923950150315427E-3</v>
          </cell>
          <cell r="HG33">
            <v>9.9951376426335413E-3</v>
          </cell>
          <cell r="HH33">
            <v>1.0656226410568537E-2</v>
          </cell>
          <cell r="HI33">
            <v>1.1487267447049834E-2</v>
          </cell>
          <cell r="HJ33">
            <v>1.1965539809268191E-2</v>
          </cell>
          <cell r="HK33">
            <v>1.2469045088107445E-2</v>
          </cell>
          <cell r="HL33">
            <v>1.2945110988272144E-2</v>
          </cell>
          <cell r="HM33">
            <v>1.3573022106134812E-2</v>
          </cell>
          <cell r="HN33">
            <v>1.4109459385165562E-2</v>
          </cell>
          <cell r="HO33">
            <v>1.4541858565095994E-2</v>
          </cell>
          <cell r="HP33">
            <v>1.5279005207365656E-2</v>
          </cell>
          <cell r="HS33" t="str">
            <v>rynkowa marża odsetkowa</v>
          </cell>
          <cell r="HT33">
            <v>8.5000000000000006E-3</v>
          </cell>
          <cell r="HU33">
            <v>8.5000000000000006E-3</v>
          </cell>
          <cell r="HV33">
            <v>9.0000000000000011E-3</v>
          </cell>
          <cell r="HW33">
            <v>9.5000000000000015E-3</v>
          </cell>
          <cell r="HX33">
            <v>9.5000000000000015E-3</v>
          </cell>
          <cell r="HY33">
            <v>1.0000000000000002E-2</v>
          </cell>
          <cell r="HZ33">
            <v>1.0000000000000002E-2</v>
          </cell>
          <cell r="IA33">
            <v>1.0000000000000002E-2</v>
          </cell>
          <cell r="IB33">
            <v>1.0000000000000002E-2</v>
          </cell>
          <cell r="IC33">
            <v>1.0000000000000002E-2</v>
          </cell>
          <cell r="ID33">
            <v>1.0000000000000002E-2</v>
          </cell>
          <cell r="IE33">
            <v>1.0000000000000002E-2</v>
          </cell>
          <cell r="IG33">
            <v>8.5000000000000006E-3</v>
          </cell>
          <cell r="IH33">
            <v>8.5000000000000006E-3</v>
          </cell>
          <cell r="II33">
            <v>8.666666666666668E-3</v>
          </cell>
          <cell r="IJ33">
            <v>8.8750000000000009E-3</v>
          </cell>
          <cell r="IK33">
            <v>9.0000000000000011E-3</v>
          </cell>
          <cell r="IL33">
            <v>9.1666666666666684E-3</v>
          </cell>
          <cell r="IM33">
            <v>9.285714285714286E-3</v>
          </cell>
          <cell r="IN33">
            <v>9.3750000000000014E-3</v>
          </cell>
          <cell r="IO33">
            <v>9.4444444444444463E-3</v>
          </cell>
          <cell r="IP33">
            <v>9.5000000000000032E-3</v>
          </cell>
          <cell r="IQ33">
            <v>9.5454545454545497E-3</v>
          </cell>
          <cell r="IR33">
            <v>9.5833333333333378E-3</v>
          </cell>
        </row>
        <row r="34">
          <cell r="GQ34" t="str">
            <v>kredyty (średnia miesięczna)</v>
          </cell>
          <cell r="GR34">
            <v>240899.20539989998</v>
          </cell>
          <cell r="GS34">
            <v>240082.89836270001</v>
          </cell>
          <cell r="GT34">
            <v>239916.5282301</v>
          </cell>
          <cell r="GU34">
            <v>241158.68184330006</v>
          </cell>
          <cell r="GV34">
            <v>242761.49623209998</v>
          </cell>
          <cell r="GW34">
            <v>245644.82103820005</v>
          </cell>
          <cell r="GX34">
            <v>246793.09286380009</v>
          </cell>
          <cell r="GY34">
            <v>249869.55118309997</v>
          </cell>
          <cell r="GZ34">
            <v>253010.60395420002</v>
          </cell>
          <cell r="HA34">
            <v>257287.84586970002</v>
          </cell>
          <cell r="HB34">
            <v>265831.4500687999</v>
          </cell>
          <cell r="HC34">
            <v>271750.9883805</v>
          </cell>
          <cell r="HE34">
            <v>240899.20539989998</v>
          </cell>
          <cell r="HF34">
            <v>240082.89836270001</v>
          </cell>
          <cell r="HG34">
            <v>239916.5282301</v>
          </cell>
          <cell r="HH34">
            <v>241158.68184330006</v>
          </cell>
          <cell r="HI34">
            <v>242761.49623209998</v>
          </cell>
          <cell r="HJ34">
            <v>245644.82103820005</v>
          </cell>
          <cell r="HK34">
            <v>246793.09286380009</v>
          </cell>
          <cell r="HL34">
            <v>249869.55118309997</v>
          </cell>
          <cell r="HM34">
            <v>253010.60395420002</v>
          </cell>
          <cell r="HN34">
            <v>257287.84586970002</v>
          </cell>
          <cell r="HO34">
            <v>265831.4500687999</v>
          </cell>
          <cell r="HP34">
            <v>271750.9883805</v>
          </cell>
          <cell r="HS34" t="str">
            <v>kredyty (średnia miesięczna)</v>
          </cell>
          <cell r="HT34">
            <v>245522.65723361159</v>
          </cell>
          <cell r="HU34">
            <v>247114.03670022424</v>
          </cell>
          <cell r="HV34">
            <v>249271.43106956835</v>
          </cell>
          <cell r="HW34">
            <v>252230.46267753938</v>
          </cell>
          <cell r="HX34">
            <v>256023.99939194042</v>
          </cell>
          <cell r="HY34">
            <v>260376.23198355985</v>
          </cell>
          <cell r="HZ34">
            <v>264536.92795271089</v>
          </cell>
          <cell r="IA34">
            <v>268225.15908396267</v>
          </cell>
          <cell r="IB34">
            <v>272369.34390080022</v>
          </cell>
          <cell r="IC34">
            <v>277606.68844963319</v>
          </cell>
          <cell r="ID34">
            <v>283485.81940734567</v>
          </cell>
          <cell r="IE34">
            <v>289290.5344504494</v>
          </cell>
          <cell r="IG34">
            <v>245522.65723361159</v>
          </cell>
          <cell r="IH34">
            <v>247114.03670022424</v>
          </cell>
          <cell r="II34">
            <v>249271.43106956835</v>
          </cell>
          <cell r="IJ34">
            <v>252230.46267753938</v>
          </cell>
          <cell r="IK34">
            <v>256023.99939194042</v>
          </cell>
          <cell r="IL34">
            <v>260376.23198355985</v>
          </cell>
          <cell r="IM34">
            <v>264536.92795271089</v>
          </cell>
          <cell r="IN34">
            <v>268225.15908396267</v>
          </cell>
          <cell r="IO34">
            <v>272369.34390080022</v>
          </cell>
          <cell r="IP34">
            <v>277606.68844963319</v>
          </cell>
          <cell r="IQ34">
            <v>283485.81940734567</v>
          </cell>
          <cell r="IR34">
            <v>289290.5344504494</v>
          </cell>
        </row>
        <row r="35">
          <cell r="GQ35" t="str">
            <v xml:space="preserve">stopa procentowa </v>
          </cell>
          <cell r="GR35">
            <v>0.10026732486310976</v>
          </cell>
          <cell r="GS35">
            <v>0.11858758493815744</v>
          </cell>
          <cell r="GT35">
            <v>0.10656143969505485</v>
          </cell>
          <cell r="GU35">
            <v>0.10460003657007381</v>
          </cell>
          <cell r="GV35">
            <v>0.10587136854900586</v>
          </cell>
          <cell r="GW35">
            <v>0.10342387623978921</v>
          </cell>
          <cell r="GX35">
            <v>0.10887811798971281</v>
          </cell>
          <cell r="GY35">
            <v>0.10264949989423448</v>
          </cell>
          <cell r="GZ35">
            <v>9.9300154067381394E-2</v>
          </cell>
          <cell r="HA35">
            <v>0.10774574320547993</v>
          </cell>
          <cell r="HB35">
            <v>9.7396692264838158E-2</v>
          </cell>
          <cell r="HC35">
            <v>0.10694791387459263</v>
          </cell>
          <cell r="HE35">
            <v>0.10026732486310976</v>
          </cell>
          <cell r="HF35">
            <v>0.1094274549006336</v>
          </cell>
          <cell r="HG35">
            <v>0.10847211649877402</v>
          </cell>
          <cell r="HH35">
            <v>0.10750409651659897</v>
          </cell>
          <cell r="HI35">
            <v>0.10717755092308034</v>
          </cell>
          <cell r="HJ35">
            <v>0.10655193847586515</v>
          </cell>
          <cell r="HK35">
            <v>0.10688424983498625</v>
          </cell>
          <cell r="HL35">
            <v>0.10635490609239227</v>
          </cell>
          <cell r="HM35">
            <v>0.10557104475627994</v>
          </cell>
          <cell r="HN35">
            <v>0.10578851460119995</v>
          </cell>
          <cell r="HO35">
            <v>0.1050256216615307</v>
          </cell>
          <cell r="HP35">
            <v>0.10518581267928585</v>
          </cell>
          <cell r="HS35" t="str">
            <v xml:space="preserve">stopa procentowa </v>
          </cell>
          <cell r="HT35">
            <v>0.11552406614021661</v>
          </cell>
          <cell r="HU35">
            <v>0.11542257778483372</v>
          </cell>
          <cell r="HV35">
            <v>0.11529776479700025</v>
          </cell>
          <cell r="HW35">
            <v>0.11193596102923362</v>
          </cell>
          <cell r="HX35">
            <v>0.11178200345011821</v>
          </cell>
          <cell r="HY35">
            <v>0.10839343661973889</v>
          </cell>
          <cell r="HZ35">
            <v>0.10820660030670183</v>
          </cell>
          <cell r="IA35">
            <v>0.10806026980811285</v>
          </cell>
          <cell r="IB35">
            <v>0.10580368207839298</v>
          </cell>
          <cell r="IC35">
            <v>0.10561440118442211</v>
          </cell>
          <cell r="ID35">
            <v>0.10542579549103592</v>
          </cell>
          <cell r="IE35">
            <v>0.10522999059081924</v>
          </cell>
          <cell r="IG35">
            <v>0.11552406614021661</v>
          </cell>
          <cell r="IH35">
            <v>0.11547332196252516</v>
          </cell>
          <cell r="II35">
            <v>0.11541480290735019</v>
          </cell>
          <cell r="IJ35">
            <v>0.11454509243782104</v>
          </cell>
          <cell r="IK35">
            <v>0.11399247464028048</v>
          </cell>
          <cell r="IL35">
            <v>0.11305930163685689</v>
          </cell>
          <cell r="IM35">
            <v>0.11236605858969187</v>
          </cell>
          <cell r="IN35">
            <v>0.1118278349919945</v>
          </cell>
          <cell r="IO35">
            <v>0.111158484668261</v>
          </cell>
          <cell r="IP35">
            <v>0.11060407631987709</v>
          </cell>
          <cell r="IQ35">
            <v>0.11013332351725519</v>
          </cell>
          <cell r="IR35">
            <v>0.10972471244005218</v>
          </cell>
        </row>
        <row r="36">
          <cell r="GQ36" t="str">
            <v>wynik odsetkowy</v>
          </cell>
          <cell r="GR36">
            <v>1238.6093811766661</v>
          </cell>
          <cell r="GS36">
            <v>1451.1875766966555</v>
          </cell>
          <cell r="GT36">
            <v>1360.296893470904</v>
          </cell>
          <cell r="GU36">
            <v>1268.5614622324931</v>
          </cell>
          <cell r="GV36">
            <v>1310.7873235355341</v>
          </cell>
          <cell r="GW36">
            <v>1226.0141680823697</v>
          </cell>
          <cell r="GX36">
            <v>1336.8894470586515</v>
          </cell>
          <cell r="GY36">
            <v>1207.0646913049384</v>
          </cell>
          <cell r="GZ36">
            <v>1074.4317960258807</v>
          </cell>
          <cell r="HA36">
            <v>1310.27750469374</v>
          </cell>
          <cell r="HB36">
            <v>1055.1693397360236</v>
          </cell>
          <cell r="HC36">
            <v>1219.5181709884835</v>
          </cell>
          <cell r="HE36">
            <v>1238.6093811766661</v>
          </cell>
          <cell r="HF36">
            <v>2689.7969578733218</v>
          </cell>
          <cell r="HG36">
            <v>4050.0938513442261</v>
          </cell>
          <cell r="HH36">
            <v>5318.655313576719</v>
          </cell>
          <cell r="HI36">
            <v>6629.4426371122536</v>
          </cell>
          <cell r="HJ36">
            <v>7855.4568051946235</v>
          </cell>
          <cell r="HK36">
            <v>9192.3462522532755</v>
          </cell>
          <cell r="HL36">
            <v>10399.410943558214</v>
          </cell>
          <cell r="HM36">
            <v>11473.842739584095</v>
          </cell>
          <cell r="HN36">
            <v>12784.120244277836</v>
          </cell>
          <cell r="HO36">
            <v>13839.289584013859</v>
          </cell>
          <cell r="HP36">
            <v>15058.807755002343</v>
          </cell>
          <cell r="HS36" t="str">
            <v>wynik odsetkowy</v>
          </cell>
          <cell r="HT36">
            <v>1585.3001443998473</v>
          </cell>
          <cell r="HU36">
            <v>1439.2410160184022</v>
          </cell>
          <cell r="HV36">
            <v>1604.7143462671422</v>
          </cell>
          <cell r="HW36">
            <v>1501.6895313612988</v>
          </cell>
          <cell r="HX36">
            <v>1571.7363173375347</v>
          </cell>
          <cell r="HY36">
            <v>1474.3737070229431</v>
          </cell>
          <cell r="HZ36">
            <v>1543.6669102232886</v>
          </cell>
          <cell r="IA36">
            <v>1561.8555275609169</v>
          </cell>
          <cell r="IB36">
            <v>1484.3087988410252</v>
          </cell>
          <cell r="IC36">
            <v>1558.8158880021253</v>
          </cell>
          <cell r="ID36">
            <v>1536.0845058786917</v>
          </cell>
          <cell r="IE36">
            <v>1614.9780474812994</v>
          </cell>
          <cell r="IG36">
            <v>1585.3001443998473</v>
          </cell>
          <cell r="IH36">
            <v>3024.5411604182495</v>
          </cell>
          <cell r="II36">
            <v>4629.255506685392</v>
          </cell>
          <cell r="IJ36">
            <v>6130.9450380466906</v>
          </cell>
          <cell r="IK36">
            <v>7702.6813553842258</v>
          </cell>
          <cell r="IL36">
            <v>9177.0550624071693</v>
          </cell>
          <cell r="IM36">
            <v>10720.721972630457</v>
          </cell>
          <cell r="IN36">
            <v>12282.577500191375</v>
          </cell>
          <cell r="IO36">
            <v>13766.886299032401</v>
          </cell>
          <cell r="IP36">
            <v>15325.702187034527</v>
          </cell>
          <cell r="IQ36">
            <v>16861.786692913218</v>
          </cell>
          <cell r="IR36">
            <v>18476.764740394516</v>
          </cell>
        </row>
        <row r="37">
          <cell r="GQ37" t="str">
            <v>przychody prowizyjne</v>
          </cell>
          <cell r="GR37">
            <v>185.68684583333311</v>
          </cell>
          <cell r="GS37">
            <v>112.83514583333306</v>
          </cell>
          <cell r="GT37">
            <v>165.88317583333298</v>
          </cell>
          <cell r="GU37">
            <v>193.16518583333345</v>
          </cell>
          <cell r="GV37">
            <v>303.71951583333293</v>
          </cell>
          <cell r="GW37">
            <v>356.07989583333347</v>
          </cell>
          <cell r="GX37">
            <v>355.85778583333376</v>
          </cell>
          <cell r="GY37">
            <v>345.11166583333352</v>
          </cell>
          <cell r="GZ37">
            <v>273.22305583333355</v>
          </cell>
          <cell r="HA37">
            <v>361.19961583333316</v>
          </cell>
          <cell r="HB37">
            <v>704.06196583333212</v>
          </cell>
          <cell r="HC37">
            <v>957.11769583333717</v>
          </cell>
          <cell r="HE37">
            <v>185.68684583333311</v>
          </cell>
          <cell r="HF37">
            <v>298.52199166666617</v>
          </cell>
          <cell r="HG37">
            <v>464.40516749999915</v>
          </cell>
          <cell r="HH37">
            <v>657.5703533333326</v>
          </cell>
          <cell r="HI37">
            <v>961.28986916666554</v>
          </cell>
          <cell r="HJ37">
            <v>1317.369764999999</v>
          </cell>
          <cell r="HK37">
            <v>1673.2275508333328</v>
          </cell>
          <cell r="HL37">
            <v>2018.3392166666663</v>
          </cell>
          <cell r="HM37">
            <v>2291.5622724999998</v>
          </cell>
          <cell r="HN37">
            <v>2652.761888333333</v>
          </cell>
          <cell r="HO37">
            <v>3356.8238541666651</v>
          </cell>
          <cell r="HP37">
            <v>4313.9415500000023</v>
          </cell>
          <cell r="HS37" t="str">
            <v>przychody prowizyjne</v>
          </cell>
          <cell r="HT37">
            <v>253.24711654706351</v>
          </cell>
          <cell r="HU37">
            <v>254.17069516445036</v>
          </cell>
          <cell r="HV37">
            <v>255.46452650901483</v>
          </cell>
          <cell r="HW37">
            <v>257.33776755573297</v>
          </cell>
          <cell r="HX37">
            <v>259.86153167636331</v>
          </cell>
          <cell r="HY37">
            <v>262.83517696232678</v>
          </cell>
          <cell r="HZ37">
            <v>265.71022572347977</v>
          </cell>
          <cell r="IA37">
            <v>268.33317459522851</v>
          </cell>
          <cell r="IB37">
            <v>271.27604501416641</v>
          </cell>
          <cell r="IC37">
            <v>275.01138262829886</v>
          </cell>
          <cell r="ID37">
            <v>279.35528410838782</v>
          </cell>
          <cell r="IE37">
            <v>283.50546774355041</v>
          </cell>
          <cell r="IG37">
            <v>253.24711654706351</v>
          </cell>
          <cell r="IH37">
            <v>507.41781171151388</v>
          </cell>
          <cell r="II37">
            <v>762.88233822052871</v>
          </cell>
          <cell r="IJ37">
            <v>1020.2201057762617</v>
          </cell>
          <cell r="IK37">
            <v>1280.081637452625</v>
          </cell>
          <cell r="IL37">
            <v>1542.9168144149519</v>
          </cell>
          <cell r="IM37">
            <v>1808.6270401384318</v>
          </cell>
          <cell r="IN37">
            <v>2076.9602147336605</v>
          </cell>
          <cell r="IO37">
            <v>2348.2362597478268</v>
          </cell>
          <cell r="IP37">
            <v>2623.2476423761254</v>
          </cell>
          <cell r="IQ37">
            <v>2902.6029264845133</v>
          </cell>
          <cell r="IR37">
            <v>3186.1083942280638</v>
          </cell>
        </row>
        <row r="38">
          <cell r="GQ38" t="str">
            <v>koszty prowizyjne w tym:</v>
          </cell>
          <cell r="GR38">
            <v>23.326347619384983</v>
          </cell>
          <cell r="GS38">
            <v>16.818525063118155</v>
          </cell>
          <cell r="GT38">
            <v>24.85754675373073</v>
          </cell>
          <cell r="GU38">
            <v>27.530277164553617</v>
          </cell>
          <cell r="GV38">
            <v>19.965033903993024</v>
          </cell>
          <cell r="GW38">
            <v>20.541407786559979</v>
          </cell>
          <cell r="GX38">
            <v>20.798441665619141</v>
          </cell>
          <cell r="GY38">
            <v>15.835850661414048</v>
          </cell>
          <cell r="GZ38">
            <v>19.874684298567651</v>
          </cell>
          <cell r="HA38">
            <v>19.895619640634344</v>
          </cell>
          <cell r="HB38">
            <v>24.40650950244466</v>
          </cell>
          <cell r="HC38">
            <v>18.210092471843694</v>
          </cell>
          <cell r="HE38">
            <v>23.326347619384983</v>
          </cell>
          <cell r="HF38">
            <v>40.144872682503134</v>
          </cell>
          <cell r="HG38">
            <v>65.002419436233865</v>
          </cell>
          <cell r="HH38">
            <v>92.532696600787489</v>
          </cell>
          <cell r="HI38">
            <v>112.49773050478052</v>
          </cell>
          <cell r="HJ38">
            <v>133.03913829134049</v>
          </cell>
          <cell r="HK38">
            <v>153.83757995695964</v>
          </cell>
          <cell r="HL38">
            <v>169.67343061837369</v>
          </cell>
          <cell r="HM38">
            <v>189.54811491694133</v>
          </cell>
          <cell r="HN38">
            <v>209.44373455757568</v>
          </cell>
          <cell r="HO38">
            <v>233.85024406002034</v>
          </cell>
          <cell r="HP38">
            <v>252.06033653186404</v>
          </cell>
          <cell r="HS38" t="str">
            <v>koszty prowizyjne w tym:</v>
          </cell>
          <cell r="HT38">
            <v>55.487431138330933</v>
          </cell>
          <cell r="HU38">
            <v>47.972991557147644</v>
          </cell>
          <cell r="HV38">
            <v>49.452668778765954</v>
          </cell>
          <cell r="HW38">
            <v>49.755857883714285</v>
          </cell>
          <cell r="HX38">
            <v>55.218289554800243</v>
          </cell>
          <cell r="HY38">
            <v>55.17565614702152</v>
          </cell>
          <cell r="HZ38">
            <v>54.554818229779762</v>
          </cell>
          <cell r="IA38">
            <v>54.404332071100889</v>
          </cell>
          <cell r="IB38">
            <v>54.410564962881764</v>
          </cell>
          <cell r="IC38">
            <v>61.21974951589101</v>
          </cell>
          <cell r="ID38">
            <v>62.350561934013342</v>
          </cell>
          <cell r="IE38">
            <v>58.142934877542103</v>
          </cell>
          <cell r="IG38">
            <v>55.487431138330933</v>
          </cell>
          <cell r="IH38">
            <v>103.46042269547857</v>
          </cell>
          <cell r="II38">
            <v>152.91309147424454</v>
          </cell>
          <cell r="IJ38">
            <v>202.66894935795881</v>
          </cell>
          <cell r="IK38">
            <v>257.88723891275907</v>
          </cell>
          <cell r="IL38">
            <v>313.0628950597806</v>
          </cell>
          <cell r="IM38">
            <v>367.61771328956036</v>
          </cell>
          <cell r="IN38">
            <v>422.02204536066125</v>
          </cell>
          <cell r="IO38">
            <v>476.43261032354303</v>
          </cell>
          <cell r="IP38">
            <v>537.65235983943398</v>
          </cell>
          <cell r="IQ38">
            <v>600.00292177344727</v>
          </cell>
          <cell r="IR38">
            <v>658.14585665098934</v>
          </cell>
        </row>
        <row r="39">
          <cell r="GQ39" t="str">
            <v>zastępcza obsługa kasowa</v>
          </cell>
          <cell r="GR39">
            <v>10.716860000000011</v>
          </cell>
          <cell r="GS39">
            <v>4.0483700000000056</v>
          </cell>
          <cell r="GT39">
            <v>11.452889999999982</v>
          </cell>
          <cell r="GU39">
            <v>12.269480000000044</v>
          </cell>
          <cell r="GV39">
            <v>8.3793000000000006</v>
          </cell>
          <cell r="GW39">
            <v>5.3512999999999806</v>
          </cell>
          <cell r="GX39">
            <v>7.4110599999999636</v>
          </cell>
          <cell r="GY39">
            <v>4.7244900000001167</v>
          </cell>
          <cell r="GZ39">
            <v>5.5824900000000071</v>
          </cell>
          <cell r="HA39">
            <v>8.3628599999999551</v>
          </cell>
          <cell r="HB39">
            <v>9.697289999999839</v>
          </cell>
          <cell r="HC39">
            <v>6.0183600000002571</v>
          </cell>
          <cell r="HE39">
            <v>10.716860000000011</v>
          </cell>
          <cell r="HF39">
            <v>14.765230000000017</v>
          </cell>
          <cell r="HG39">
            <v>26.218119999999999</v>
          </cell>
          <cell r="HH39">
            <v>38.487600000000043</v>
          </cell>
          <cell r="HI39">
            <v>46.866900000000044</v>
          </cell>
          <cell r="HJ39">
            <v>52.218200000000024</v>
          </cell>
          <cell r="HK39">
            <v>59.629259999999988</v>
          </cell>
          <cell r="HL39">
            <v>64.353750000000105</v>
          </cell>
          <cell r="HM39">
            <v>69.936240000000112</v>
          </cell>
          <cell r="HN39">
            <v>78.299100000000067</v>
          </cell>
          <cell r="HO39">
            <v>87.996389999999906</v>
          </cell>
          <cell r="HP39">
            <v>94.014750000000163</v>
          </cell>
          <cell r="HS39" t="str">
            <v>zastępcza obsługa kasowa</v>
          </cell>
          <cell r="HT39">
            <v>51.428657358544726</v>
          </cell>
          <cell r="HU39">
            <v>47.980453774546909</v>
          </cell>
          <cell r="HV39">
            <v>49.452668778765954</v>
          </cell>
          <cell r="HW39">
            <v>49.906025996811977</v>
          </cell>
          <cell r="HX39">
            <v>55.218289554800243</v>
          </cell>
          <cell r="HY39">
            <v>55.17565614702152</v>
          </cell>
          <cell r="HZ39">
            <v>54.554818229779762</v>
          </cell>
          <cell r="IA39">
            <v>54.404332071100889</v>
          </cell>
          <cell r="IB39">
            <v>54.410564962881764</v>
          </cell>
          <cell r="IC39">
            <v>61.21974951589101</v>
          </cell>
          <cell r="ID39">
            <v>62.350561934013342</v>
          </cell>
          <cell r="IE39">
            <v>58.142934877542103</v>
          </cell>
          <cell r="IG39">
            <v>51.428657358544726</v>
          </cell>
          <cell r="IH39">
            <v>99.409111133091642</v>
          </cell>
          <cell r="II39">
            <v>148.86177991185758</v>
          </cell>
          <cell r="IJ39">
            <v>198.76780590866957</v>
          </cell>
          <cell r="IK39">
            <v>253.98609546346981</v>
          </cell>
          <cell r="IL39">
            <v>309.16175161049131</v>
          </cell>
          <cell r="IM39">
            <v>363.71656984027106</v>
          </cell>
          <cell r="IN39">
            <v>418.12090191137196</v>
          </cell>
          <cell r="IO39">
            <v>472.53146687425374</v>
          </cell>
          <cell r="IP39">
            <v>533.75121639014469</v>
          </cell>
          <cell r="IQ39">
            <v>596.10177832415798</v>
          </cell>
          <cell r="IR39">
            <v>654.24471320170005</v>
          </cell>
        </row>
        <row r="40">
          <cell r="GQ40" t="str">
            <v>wynik na działalności</v>
          </cell>
          <cell r="GR40">
            <v>1400.9698793906143</v>
          </cell>
          <cell r="GS40">
            <v>1547.2041974668705</v>
          </cell>
          <cell r="GT40">
            <v>1501.3225225505062</v>
          </cell>
          <cell r="GU40">
            <v>1434.196370901273</v>
          </cell>
          <cell r="GV40">
            <v>1594.541805464874</v>
          </cell>
          <cell r="GW40">
            <v>1561.5526561291431</v>
          </cell>
          <cell r="GX40">
            <v>1671.9487912263662</v>
          </cell>
          <cell r="GY40">
            <v>1536.3405064768579</v>
          </cell>
          <cell r="GZ40">
            <v>1327.7801675606465</v>
          </cell>
          <cell r="HA40">
            <v>1651.5815008864388</v>
          </cell>
          <cell r="HB40">
            <v>1734.8247960669112</v>
          </cell>
          <cell r="HC40">
            <v>2158.425774349977</v>
          </cell>
          <cell r="HE40">
            <v>1400.9698793906143</v>
          </cell>
          <cell r="HF40">
            <v>2948.1740768574846</v>
          </cell>
          <cell r="HG40">
            <v>4449.4965994079903</v>
          </cell>
          <cell r="HH40">
            <v>5883.6929703092628</v>
          </cell>
          <cell r="HI40">
            <v>7478.2347757741372</v>
          </cell>
          <cell r="HJ40">
            <v>9039.7874319032799</v>
          </cell>
          <cell r="HK40">
            <v>10711.736223129647</v>
          </cell>
          <cell r="HL40">
            <v>12248.076729606504</v>
          </cell>
          <cell r="HM40">
            <v>13575.85689716715</v>
          </cell>
          <cell r="HN40">
            <v>15227.438398053589</v>
          </cell>
          <cell r="HO40">
            <v>16962.2631941205</v>
          </cell>
          <cell r="HP40">
            <v>19120.688968470477</v>
          </cell>
          <cell r="HS40" t="str">
            <v>wynik na działalności</v>
          </cell>
          <cell r="HT40">
            <v>1783.0598298085802</v>
          </cell>
          <cell r="HU40">
            <v>1645.4387196257051</v>
          </cell>
          <cell r="HV40">
            <v>1810.7262039973912</v>
          </cell>
          <cell r="HW40">
            <v>1709.2714410333174</v>
          </cell>
          <cell r="HX40">
            <v>1776.3795594590979</v>
          </cell>
          <cell r="HY40">
            <v>1682.0332278382484</v>
          </cell>
          <cell r="HZ40">
            <v>1754.8223177169884</v>
          </cell>
          <cell r="IA40">
            <v>1775.7843700850444</v>
          </cell>
          <cell r="IB40">
            <v>1701.1742788923098</v>
          </cell>
          <cell r="IC40">
            <v>1772.6075211145333</v>
          </cell>
          <cell r="ID40">
            <v>1753.0892280530661</v>
          </cell>
          <cell r="IE40">
            <v>1840.3405803473074</v>
          </cell>
          <cell r="IG40">
            <v>1783.0598298085802</v>
          </cell>
          <cell r="IH40">
            <v>3428.4985494342855</v>
          </cell>
          <cell r="II40">
            <v>5239.2247534316766</v>
          </cell>
          <cell r="IJ40">
            <v>6948.496194464994</v>
          </cell>
          <cell r="IK40">
            <v>8724.8757539240924</v>
          </cell>
          <cell r="IL40">
            <v>10406.908981762341</v>
          </cell>
          <cell r="IM40">
            <v>12161.731299479328</v>
          </cell>
          <cell r="IN40">
            <v>13937.515669564373</v>
          </cell>
          <cell r="IO40">
            <v>15638.689948456682</v>
          </cell>
          <cell r="IP40">
            <v>17411.297469571215</v>
          </cell>
          <cell r="IQ40">
            <v>19164.386697624279</v>
          </cell>
          <cell r="IR40">
            <v>21004.727277971586</v>
          </cell>
        </row>
        <row r="41">
          <cell r="GQ41" t="str">
            <v>kapitał</v>
          </cell>
          <cell r="GR41">
            <v>25390.228541987995</v>
          </cell>
          <cell r="GS41">
            <v>25245.075200723997</v>
          </cell>
          <cell r="GT41">
            <v>25175.993434811997</v>
          </cell>
          <cell r="GU41">
            <v>25310.000795196011</v>
          </cell>
          <cell r="GV41">
            <v>25467.955913051996</v>
          </cell>
          <cell r="GW41">
            <v>25786.064019384004</v>
          </cell>
          <cell r="GX41">
            <v>25899.98106165601</v>
          </cell>
          <cell r="GY41">
            <v>26274.035225171996</v>
          </cell>
          <cell r="GZ41">
            <v>26643.039859704</v>
          </cell>
          <cell r="HA41">
            <v>27216.678291564</v>
          </cell>
          <cell r="HB41">
            <v>28251.487627055987</v>
          </cell>
          <cell r="HC41">
            <v>29705.792403659998</v>
          </cell>
          <cell r="HE41">
            <v>25390.228541987995</v>
          </cell>
          <cell r="HF41">
            <v>25245.075200723997</v>
          </cell>
          <cell r="HG41">
            <v>25175.993434811997</v>
          </cell>
          <cell r="HH41">
            <v>25310.000795196011</v>
          </cell>
          <cell r="HI41">
            <v>25467.955913051996</v>
          </cell>
          <cell r="HJ41">
            <v>25786.064019384004</v>
          </cell>
          <cell r="HK41">
            <v>25899.98106165601</v>
          </cell>
          <cell r="HL41">
            <v>26274.035225171996</v>
          </cell>
          <cell r="HM41">
            <v>26643.039859704</v>
          </cell>
          <cell r="HN41">
            <v>27216.678291564</v>
          </cell>
          <cell r="HO41">
            <v>28251.487627055987</v>
          </cell>
          <cell r="HP41">
            <v>29705.792403659998</v>
          </cell>
          <cell r="HS41" t="str">
            <v>kapitał</v>
          </cell>
          <cell r="HT41">
            <v>29462.718868033389</v>
          </cell>
          <cell r="HU41">
            <v>29653.684404026906</v>
          </cell>
          <cell r="HV41">
            <v>29912.571728348201</v>
          </cell>
          <cell r="HW41">
            <v>30267.655521304725</v>
          </cell>
          <cell r="HX41">
            <v>30722.879927032849</v>
          </cell>
          <cell r="HY41">
            <v>31245.14783802718</v>
          </cell>
          <cell r="HZ41">
            <v>31744.431354325305</v>
          </cell>
          <cell r="IA41">
            <v>32187.019090075519</v>
          </cell>
          <cell r="IB41">
            <v>32684.321268096024</v>
          </cell>
          <cell r="IC41">
            <v>33312.802613955981</v>
          </cell>
          <cell r="ID41">
            <v>34018.298328881479</v>
          </cell>
          <cell r="IE41">
            <v>34714.864134053925</v>
          </cell>
          <cell r="IG41">
            <v>29462.718868033389</v>
          </cell>
          <cell r="IH41">
            <v>29653.684404026906</v>
          </cell>
          <cell r="II41">
            <v>29912.571728348201</v>
          </cell>
          <cell r="IJ41">
            <v>30267.655521304725</v>
          </cell>
          <cell r="IK41">
            <v>30722.879927032849</v>
          </cell>
          <cell r="IL41">
            <v>31245.14783802718</v>
          </cell>
          <cell r="IM41">
            <v>31744.431354325305</v>
          </cell>
          <cell r="IN41">
            <v>32187.019090075519</v>
          </cell>
          <cell r="IO41">
            <v>32684.321268096024</v>
          </cell>
          <cell r="IP41">
            <v>33312.802613955981</v>
          </cell>
          <cell r="IQ41">
            <v>34018.298328881479</v>
          </cell>
          <cell r="IR41">
            <v>34714.864134053925</v>
          </cell>
        </row>
        <row r="42">
          <cell r="GQ42" t="str">
            <v>rynkowa marża odsetkowa</v>
          </cell>
          <cell r="GR42">
            <v>6.053829260504523E-2</v>
          </cell>
          <cell r="GS42">
            <v>7.8794727795300265E-2</v>
          </cell>
          <cell r="GT42">
            <v>6.6758213888603216E-2</v>
          </cell>
          <cell r="GU42">
            <v>6.4000036570073818E-2</v>
          </cell>
          <cell r="GV42">
            <v>6.3574594355457481E-2</v>
          </cell>
          <cell r="GW42">
            <v>6.0723876239789212E-2</v>
          </cell>
          <cell r="GX42">
            <v>6.378134379616443E-2</v>
          </cell>
          <cell r="GY42">
            <v>5.6878532152298981E-2</v>
          </cell>
          <cell r="GZ42">
            <v>5.1666820734048047E-2</v>
          </cell>
          <cell r="HA42">
            <v>5.9961872237737988E-2</v>
          </cell>
          <cell r="HB42">
            <v>4.8293358931504819E-2</v>
          </cell>
          <cell r="HC42">
            <v>5.2838236455237782E-2</v>
          </cell>
          <cell r="HE42">
            <v>6.053829260504523E-2</v>
          </cell>
          <cell r="HF42">
            <v>6.9666510200172754E-2</v>
          </cell>
          <cell r="HG42">
            <v>6.8697078096316241E-2</v>
          </cell>
          <cell r="HH42">
            <v>6.7522817714755629E-2</v>
          </cell>
          <cell r="HI42">
            <v>6.6733173042895999E-2</v>
          </cell>
          <cell r="HJ42">
            <v>6.5731623575711537E-2</v>
          </cell>
          <cell r="HK42">
            <v>6.5453012178633377E-2</v>
          </cell>
          <cell r="HL42">
            <v>6.4381202175341573E-2</v>
          </cell>
          <cell r="HM42">
            <v>6.2968493126308964E-2</v>
          </cell>
          <cell r="HN42">
            <v>6.2667831037451854E-2</v>
          </cell>
          <cell r="HO42">
            <v>6.1361060846002125E-2</v>
          </cell>
          <cell r="HP42">
            <v>6.0650825480105093E-2</v>
          </cell>
          <cell r="HS42" t="str">
            <v>rynkowa marża odsetkowa</v>
          </cell>
          <cell r="HT42">
            <v>7.6024066140216603E-2</v>
          </cell>
          <cell r="HU42">
            <v>7.5922577784833731E-2</v>
          </cell>
          <cell r="HV42">
            <v>7.5797764797000247E-2</v>
          </cell>
          <cell r="HW42">
            <v>7.2435961029233595E-2</v>
          </cell>
          <cell r="HX42">
            <v>7.2282003450118204E-2</v>
          </cell>
          <cell r="HY42">
            <v>6.8893436619738888E-2</v>
          </cell>
          <cell r="HZ42">
            <v>6.8706600306701837E-2</v>
          </cell>
          <cell r="IA42">
            <v>6.8560269808112848E-2</v>
          </cell>
          <cell r="IB42">
            <v>6.6303682078392975E-2</v>
          </cell>
          <cell r="IC42">
            <v>6.6114401184422106E-2</v>
          </cell>
          <cell r="ID42">
            <v>6.592579549103593E-2</v>
          </cell>
          <cell r="IE42">
            <v>6.5729990590819229E-2</v>
          </cell>
          <cell r="IG42">
            <v>7.6024066140216603E-2</v>
          </cell>
          <cell r="IH42">
            <v>7.5973321962525167E-2</v>
          </cell>
          <cell r="II42">
            <v>7.5914802907350198E-2</v>
          </cell>
          <cell r="IJ42">
            <v>7.5045092437821051E-2</v>
          </cell>
          <cell r="IK42">
            <v>7.4492474640280484E-2</v>
          </cell>
          <cell r="IL42">
            <v>7.355930163685688E-2</v>
          </cell>
          <cell r="IM42">
            <v>7.2866058589691876E-2</v>
          </cell>
          <cell r="IN42">
            <v>7.2327834991994494E-2</v>
          </cell>
          <cell r="IO42">
            <v>7.1658484668260997E-2</v>
          </cell>
          <cell r="IP42">
            <v>7.1104076319877113E-2</v>
          </cell>
          <cell r="IQ42">
            <v>7.0633323517255181E-2</v>
          </cell>
          <cell r="IR42">
            <v>7.0224712440052184E-2</v>
          </cell>
        </row>
        <row r="43">
          <cell r="GQ43" t="str">
            <v>wynik na działalności na produktach</v>
          </cell>
          <cell r="GR43">
            <v>1661.8788250684192</v>
          </cell>
          <cell r="GS43">
            <v>1896.4454853653501</v>
          </cell>
          <cell r="GT43">
            <v>1794.6010550305605</v>
          </cell>
          <cell r="GU43">
            <v>1698.3316986397579</v>
          </cell>
          <cell r="GV43">
            <v>1910.0116685046351</v>
          </cell>
          <cell r="GW43">
            <v>1914.213767715351</v>
          </cell>
          <cell r="GX43">
            <v>2055.3703486333266</v>
          </cell>
          <cell r="GY43">
            <v>1902.7220828962204</v>
          </cell>
          <cell r="GZ43">
            <v>1690.050850461733</v>
          </cell>
          <cell r="HA43">
            <v>1983.8589981245516</v>
          </cell>
          <cell r="HB43">
            <v>2077.6600552993818</v>
          </cell>
          <cell r="HC43">
            <v>2542.4749255092943</v>
          </cell>
          <cell r="HE43">
            <v>1661.8788250684192</v>
          </cell>
          <cell r="HF43">
            <v>3558.3243104337689</v>
          </cell>
          <cell r="HG43">
            <v>5352.9253654643289</v>
          </cell>
          <cell r="HH43">
            <v>7051.2570641040866</v>
          </cell>
          <cell r="HI43">
            <v>8961.2687326087216</v>
          </cell>
          <cell r="HJ43">
            <v>10875.482500324073</v>
          </cell>
          <cell r="HK43">
            <v>12930.852848957398</v>
          </cell>
          <cell r="HL43">
            <v>14833.57493185362</v>
          </cell>
          <cell r="HM43">
            <v>16523.62578231535</v>
          </cell>
          <cell r="HN43">
            <v>18507.484780439903</v>
          </cell>
          <cell r="HO43">
            <v>20585.144835739287</v>
          </cell>
          <cell r="HP43">
            <v>23127.619761248578</v>
          </cell>
          <cell r="HS43" t="str">
            <v>wynik na działalności na produktach</v>
          </cell>
          <cell r="HT43">
            <v>2017.4993882771935</v>
          </cell>
          <cell r="HU43">
            <v>1948.9808406898328</v>
          </cell>
          <cell r="HV43">
            <v>2159.290500243018</v>
          </cell>
          <cell r="HW43">
            <v>1993.19196235546</v>
          </cell>
          <cell r="HX43">
            <v>2156.7913552089208</v>
          </cell>
          <cell r="HY43">
            <v>2083.6207055415066</v>
          </cell>
          <cell r="HZ43">
            <v>2093.5513898286449</v>
          </cell>
          <cell r="IA43">
            <v>2119.7874695579758</v>
          </cell>
          <cell r="IB43">
            <v>2053.4979421192825</v>
          </cell>
          <cell r="IC43">
            <v>2224.8759630746022</v>
          </cell>
          <cell r="ID43">
            <v>2208.0131715083699</v>
          </cell>
          <cell r="IE43">
            <v>2217.6248703106667</v>
          </cell>
          <cell r="IG43">
            <v>2017.4993882771935</v>
          </cell>
          <cell r="IH43">
            <v>3966.4802289670261</v>
          </cell>
          <cell r="II43">
            <v>6125.770729210044</v>
          </cell>
          <cell r="IJ43">
            <v>8118.9626915655044</v>
          </cell>
          <cell r="IK43">
            <v>10275.754046774426</v>
          </cell>
          <cell r="IL43">
            <v>12359.374752315933</v>
          </cell>
          <cell r="IM43">
            <v>14452.926142144577</v>
          </cell>
          <cell r="IN43">
            <v>16572.713611702551</v>
          </cell>
          <cell r="IO43">
            <v>18626.211553821835</v>
          </cell>
          <cell r="IP43">
            <v>20851.087516896438</v>
          </cell>
          <cell r="IQ43">
            <v>23059.100688404807</v>
          </cell>
          <cell r="IR43">
            <v>25276.725558715472</v>
          </cell>
        </row>
        <row r="45">
          <cell r="GQ45" t="str">
            <v>koszty/doch. z tyt. rez. na należności</v>
          </cell>
          <cell r="GR45">
            <v>-92.834679999999906</v>
          </cell>
          <cell r="GS45">
            <v>-369.31443000000002</v>
          </cell>
          <cell r="GT45">
            <v>-261.35526000000016</v>
          </cell>
          <cell r="GU45">
            <v>-231.92783999999983</v>
          </cell>
          <cell r="GV45">
            <v>-146.57208000000014</v>
          </cell>
          <cell r="GW45">
            <v>-279.10182999998938</v>
          </cell>
          <cell r="GX45">
            <v>-286.65766000001076</v>
          </cell>
          <cell r="GY45">
            <v>-43.95497000000023</v>
          </cell>
          <cell r="GZ45">
            <v>-79.749899999999798</v>
          </cell>
          <cell r="HA45">
            <v>291.5426700000005</v>
          </cell>
          <cell r="HB45">
            <v>-33.943330000000287</v>
          </cell>
          <cell r="HC45">
            <v>-36.451019999999971</v>
          </cell>
          <cell r="HE45">
            <v>-92.834679999999906</v>
          </cell>
          <cell r="HF45">
            <v>-462.14910999999995</v>
          </cell>
          <cell r="HG45">
            <v>-723.50437000000011</v>
          </cell>
          <cell r="HH45">
            <v>-955.43220999999994</v>
          </cell>
          <cell r="HI45">
            <v>-1102.0042900000001</v>
          </cell>
          <cell r="HJ45">
            <v>-1381.1061199999895</v>
          </cell>
          <cell r="HK45">
            <v>-1667.7637800000002</v>
          </cell>
          <cell r="HL45">
            <v>-1711.7187500000005</v>
          </cell>
          <cell r="HM45">
            <v>-1791.4686500000003</v>
          </cell>
          <cell r="HN45">
            <v>-1499.9259799999998</v>
          </cell>
          <cell r="HO45">
            <v>-1533.86931</v>
          </cell>
          <cell r="HP45">
            <v>-1570.32033</v>
          </cell>
          <cell r="HS45" t="str">
            <v>koszty/doch. z tyt. rez. na należności</v>
          </cell>
          <cell r="HT45">
            <v>-328.03816917021499</v>
          </cell>
          <cell r="HU45">
            <v>219.60755926833755</v>
          </cell>
          <cell r="HV45">
            <v>5.243294443274749</v>
          </cell>
          <cell r="HW45">
            <v>-53.313679543159481</v>
          </cell>
          <cell r="HX45">
            <v>-115.31015881935895</v>
          </cell>
          <cell r="HY45">
            <v>-155.68784083335112</v>
          </cell>
          <cell r="HZ45">
            <v>-14.36747192296761</v>
          </cell>
          <cell r="IA45">
            <v>-146.28067540453554</v>
          </cell>
          <cell r="IB45">
            <v>-207.1956071654252</v>
          </cell>
          <cell r="IC45">
            <v>-294.99641913009361</v>
          </cell>
          <cell r="ID45">
            <v>-351.77240254909537</v>
          </cell>
          <cell r="IE45">
            <v>-341.4547109380095</v>
          </cell>
          <cell r="IG45">
            <v>-328.03816917021499</v>
          </cell>
          <cell r="IH45">
            <v>-108.43060990187743</v>
          </cell>
          <cell r="II45">
            <v>-103.18731545860268</v>
          </cell>
          <cell r="IJ45">
            <v>-156.50099500176216</v>
          </cell>
          <cell r="IK45">
            <v>-271.81115382112114</v>
          </cell>
          <cell r="IL45">
            <v>-427.49899465447226</v>
          </cell>
          <cell r="IM45">
            <v>-441.86646657743984</v>
          </cell>
          <cell r="IN45">
            <v>-588.14714198197544</v>
          </cell>
          <cell r="IO45">
            <v>-795.34274914740058</v>
          </cell>
          <cell r="IP45">
            <v>-1090.3391682774941</v>
          </cell>
          <cell r="IQ45">
            <v>-1442.1115708265895</v>
          </cell>
          <cell r="IR45">
            <v>-1783.5662817645989</v>
          </cell>
        </row>
        <row r="47">
          <cell r="GQ47" t="str">
            <v>wynik na działalności z uwzgl. rezerw na należności</v>
          </cell>
          <cell r="GR47">
            <v>1569.0441450684193</v>
          </cell>
          <cell r="GS47">
            <v>1527.1310553653502</v>
          </cell>
          <cell r="GT47">
            <v>1533.2457950305602</v>
          </cell>
          <cell r="GU47">
            <v>1466.403858639758</v>
          </cell>
          <cell r="GV47">
            <v>1763.4395885046349</v>
          </cell>
          <cell r="GW47">
            <v>1635.1119377153616</v>
          </cell>
          <cell r="GX47">
            <v>1768.7126886333158</v>
          </cell>
          <cell r="GY47">
            <v>1858.7671128962202</v>
          </cell>
          <cell r="GZ47">
            <v>1610.3009504617332</v>
          </cell>
          <cell r="HA47">
            <v>2275.4016681245521</v>
          </cell>
          <cell r="HB47">
            <v>2043.7167252993816</v>
          </cell>
          <cell r="HC47">
            <v>2506.0239055092943</v>
          </cell>
          <cell r="HE47">
            <v>1569.0441450684193</v>
          </cell>
          <cell r="HF47">
            <v>3096.1752004337691</v>
          </cell>
          <cell r="HG47">
            <v>4629.4209954643284</v>
          </cell>
          <cell r="HH47">
            <v>6095.8248541040866</v>
          </cell>
          <cell r="HI47">
            <v>7859.2644426087218</v>
          </cell>
          <cell r="HJ47">
            <v>9494.3763803240836</v>
          </cell>
          <cell r="HK47">
            <v>11263.089068957397</v>
          </cell>
          <cell r="HL47">
            <v>13121.85618185362</v>
          </cell>
          <cell r="HM47">
            <v>14732.157132315349</v>
          </cell>
          <cell r="HN47">
            <v>17007.558800439903</v>
          </cell>
          <cell r="HO47">
            <v>19051.275525739286</v>
          </cell>
          <cell r="HP47">
            <v>21557.299431248579</v>
          </cell>
          <cell r="HS47" t="str">
            <v>wynik na działalności z uwzgl. rezerw na należności</v>
          </cell>
          <cell r="HT47">
            <v>1689.4612191069784</v>
          </cell>
          <cell r="HU47">
            <v>2168.5883999581702</v>
          </cell>
          <cell r="HV47">
            <v>2164.5337946862928</v>
          </cell>
          <cell r="HW47">
            <v>1939.8782828123005</v>
          </cell>
          <cell r="HX47">
            <v>2041.4811963895618</v>
          </cell>
          <cell r="HY47">
            <v>1927.9328647081554</v>
          </cell>
          <cell r="HZ47">
            <v>2079.1839179056774</v>
          </cell>
          <cell r="IA47">
            <v>1973.5067941534403</v>
          </cell>
          <cell r="IB47">
            <v>1846.3023349538573</v>
          </cell>
          <cell r="IC47">
            <v>1929.8795439445084</v>
          </cell>
          <cell r="ID47">
            <v>1856.2407689592744</v>
          </cell>
          <cell r="IE47">
            <v>1876.1701593726571</v>
          </cell>
          <cell r="IG47">
            <v>1689.4612191069784</v>
          </cell>
          <cell r="IH47">
            <v>3858.0496190651484</v>
          </cell>
          <cell r="II47">
            <v>6022.5834137514412</v>
          </cell>
          <cell r="IJ47">
            <v>7962.4616965637415</v>
          </cell>
          <cell r="IK47">
            <v>10003.942892953302</v>
          </cell>
          <cell r="IL47">
            <v>11931.875757661457</v>
          </cell>
          <cell r="IM47">
            <v>14011.059675567134</v>
          </cell>
          <cell r="IN47">
            <v>15984.566469720574</v>
          </cell>
          <cell r="IO47">
            <v>17830.868804674432</v>
          </cell>
          <cell r="IP47">
            <v>19760.748348618941</v>
          </cell>
          <cell r="IQ47">
            <v>21616.989117578214</v>
          </cell>
          <cell r="IR47">
            <v>23493.159276950872</v>
          </cell>
        </row>
        <row r="49">
          <cell r="GV49">
            <v>1763.4395885046349</v>
          </cell>
        </row>
        <row r="56">
          <cell r="GQ56" t="str">
            <v>ROE dla obszaru</v>
          </cell>
          <cell r="GR56">
            <v>0.66438236244654303</v>
          </cell>
          <cell r="GS56">
            <v>0.72130452536390621</v>
          </cell>
          <cell r="GT56">
            <v>0.65829752743178882</v>
          </cell>
          <cell r="GU56">
            <v>0.64966812584172828</v>
          </cell>
          <cell r="GV56">
            <v>0.75415853132309818</v>
          </cell>
          <cell r="GW56">
            <v>0.71665045234685476</v>
          </cell>
          <cell r="GX56">
            <v>0.74878548131516576</v>
          </cell>
          <cell r="GY56">
            <v>0.77677578655392188</v>
          </cell>
          <cell r="GZ56">
            <v>0.68710330851879287</v>
          </cell>
          <cell r="HA56">
            <v>0.92195669117419032</v>
          </cell>
          <cell r="HB56">
            <v>0.82631620032364639</v>
          </cell>
          <cell r="HC56">
            <v>0.93556197961166343</v>
          </cell>
          <cell r="HE56">
            <v>0.66438236244654303</v>
          </cell>
          <cell r="HF56">
            <v>0.69402305133315445</v>
          </cell>
          <cell r="HG56">
            <v>0.68463059466253484</v>
          </cell>
          <cell r="HH56">
            <v>0.67516582916298107</v>
          </cell>
          <cell r="HI56">
            <v>0.69003117208180198</v>
          </cell>
          <cell r="HJ56">
            <v>0.68971395652928336</v>
          </cell>
          <cell r="HK56">
            <v>0.69724189572004647</v>
          </cell>
          <cell r="HL56">
            <v>0.69955424002906219</v>
          </cell>
          <cell r="HM56">
            <v>0.69078029501938798</v>
          </cell>
          <cell r="HN56">
            <v>0.70272036521383308</v>
          </cell>
          <cell r="HO56">
            <v>0.69186986376770987</v>
          </cell>
          <cell r="HP56">
            <v>0.68351891636362005</v>
          </cell>
          <cell r="HS56" t="str">
            <v>ROE dla obszaru</v>
          </cell>
          <cell r="HT56">
            <v>0.62234498406879268</v>
          </cell>
          <cell r="HU56">
            <v>0.87939182144983985</v>
          </cell>
          <cell r="HV56">
            <v>0.78580799215143005</v>
          </cell>
          <cell r="HW56">
            <v>0.71914518192458066</v>
          </cell>
          <cell r="HX56">
            <v>0.72188244481145813</v>
          </cell>
          <cell r="HY56">
            <v>0.69299024047948199</v>
          </cell>
          <cell r="HZ56">
            <v>0.7123116387415962</v>
          </cell>
          <cell r="IA56">
            <v>0.66703567481765413</v>
          </cell>
          <cell r="IB56">
            <v>0.63533913906032591</v>
          </cell>
          <cell r="IC56">
            <v>0.63092811637928958</v>
          </cell>
          <cell r="ID56">
            <v>0.61454319418871628</v>
          </cell>
          <cell r="IE56">
            <v>0.58947685521477533</v>
          </cell>
          <cell r="IG56">
            <v>0.62234498406879268</v>
          </cell>
          <cell r="IH56">
            <v>0.74247035920734583</v>
          </cell>
          <cell r="II56">
            <v>0.75310248196950325</v>
          </cell>
          <cell r="IJ56">
            <v>0.73795428508038141</v>
          </cell>
          <cell r="IK56">
            <v>0.72623478511007</v>
          </cell>
          <cell r="IL56">
            <v>0.7108641525219711</v>
          </cell>
          <cell r="IM56">
            <v>0.70189790946407349</v>
          </cell>
          <cell r="IN56">
            <v>0.68923403955206175</v>
          </cell>
          <cell r="IO56">
            <v>0.67427010290937206</v>
          </cell>
          <cell r="IP56">
            <v>0.65878116890519178</v>
          </cell>
          <cell r="IQ56">
            <v>0.64281810221613178</v>
          </cell>
          <cell r="IR56">
            <v>0.6269094064055184</v>
          </cell>
        </row>
        <row r="57">
          <cell r="GQ57" t="str">
            <v>zwrot na aktywach prac. dla obszaru</v>
          </cell>
          <cell r="GR57">
            <v>4.1771821348796249E-2</v>
          </cell>
          <cell r="GS57">
            <v>4.5633829427533364E-2</v>
          </cell>
          <cell r="GT57">
            <v>4.2258525463862856E-2</v>
          </cell>
          <cell r="GU57">
            <v>4.2428673581668394E-2</v>
          </cell>
          <cell r="GV57">
            <v>5.0065359723055397E-2</v>
          </cell>
          <cell r="GW57">
            <v>4.8509990118580738E-2</v>
          </cell>
          <cell r="GX57">
            <v>5.1278135157407173E-2</v>
          </cell>
          <cell r="GY57">
            <v>5.3606124882946291E-2</v>
          </cell>
          <cell r="GZ57">
            <v>4.7912075038820445E-2</v>
          </cell>
          <cell r="HA57">
            <v>6.5216091468582885E-2</v>
          </cell>
          <cell r="HB57">
            <v>5.9318924021135699E-2</v>
          </cell>
          <cell r="HC57">
            <v>6.9509694505901956E-2</v>
          </cell>
          <cell r="HE57">
            <v>4.1771821348796249E-2</v>
          </cell>
          <cell r="HF57">
            <v>4.3907848113575967E-2</v>
          </cell>
          <cell r="HG57">
            <v>4.394894134078927E-2</v>
          </cell>
          <cell r="HH57">
            <v>4.4093883383823924E-2</v>
          </cell>
          <cell r="HI57">
            <v>4.5808218584742641E-2</v>
          </cell>
          <cell r="HJ57">
            <v>4.6686661686064584E-2</v>
          </cell>
          <cell r="HK57">
            <v>4.7748340557221221E-2</v>
          </cell>
          <cell r="HL57">
            <v>4.8276983657998339E-2</v>
          </cell>
          <cell r="HM57">
            <v>4.8168473241170857E-2</v>
          </cell>
          <cell r="HN57">
            <v>4.9708056846200215E-2</v>
          </cell>
          <cell r="HO57">
            <v>4.9667398346148382E-2</v>
          </cell>
          <cell r="HP57">
            <v>5.0783584733917357E-2</v>
          </cell>
          <cell r="HS57" t="str">
            <v>zwrot na aktywach prac. dla obszaru</v>
          </cell>
          <cell r="HT57">
            <v>4.3826317427495806E-2</v>
          </cell>
          <cell r="HU57">
            <v>6.2154059817993282E-2</v>
          </cell>
          <cell r="HV57">
            <v>5.5493174730189831E-2</v>
          </cell>
          <cell r="HW57">
            <v>5.0770999824362034E-2</v>
          </cell>
          <cell r="HX57">
            <v>5.108062978947963E-2</v>
          </cell>
          <cell r="HY57">
            <v>4.914391433251987E-2</v>
          </cell>
          <cell r="HZ57">
            <v>5.0667275040730667E-2</v>
          </cell>
          <cell r="IA57">
            <v>4.752577651640557E-2</v>
          </cell>
          <cell r="IB57">
            <v>4.537610759261701E-2</v>
          </cell>
          <cell r="IC57">
            <v>4.5194586324742957E-2</v>
          </cell>
          <cell r="ID57">
            <v>4.4187514312147638E-2</v>
          </cell>
          <cell r="IE57">
            <v>4.2541580112837901E-2</v>
          </cell>
          <cell r="IG57">
            <v>4.3826317427495806E-2</v>
          </cell>
          <cell r="IH57">
            <v>5.2476661703741545E-2</v>
          </cell>
          <cell r="II57">
            <v>5.3183535977093625E-2</v>
          </cell>
          <cell r="IJ57">
            <v>5.2098905506026909E-2</v>
          </cell>
          <cell r="IK57">
            <v>5.1388602763624044E-2</v>
          </cell>
          <cell r="IL57">
            <v>5.0411455996014744E-2</v>
          </cell>
          <cell r="IM57">
            <v>4.992653846307752E-2</v>
          </cell>
          <cell r="IN57">
            <v>4.9107392854520496E-2</v>
          </cell>
          <cell r="IO57">
            <v>4.8156568445243422E-2</v>
          </cell>
          <cell r="IP57">
            <v>4.7189753688678823E-2</v>
          </cell>
          <cell r="IQ57">
            <v>4.6220565715125846E-2</v>
          </cell>
          <cell r="IR57">
            <v>4.5243026083483677E-2</v>
          </cell>
        </row>
        <row r="58">
          <cell r="GQ58" t="str">
            <v>marża odsetkowa 1 (na produktach)</v>
          </cell>
          <cell r="GR58">
            <v>3.8047423807694304E-2</v>
          </cell>
          <cell r="GS58">
            <v>4.8855710176383481E-2</v>
          </cell>
          <cell r="GT58">
            <v>4.3196841741367425E-2</v>
          </cell>
          <cell r="GU58">
            <v>4.294869673503373E-2</v>
          </cell>
          <cell r="GV58">
            <v>4.4136134701135685E-2</v>
          </cell>
          <cell r="GW58">
            <v>4.2928389288473597E-2</v>
          </cell>
          <cell r="GX58">
            <v>4.5614298201266577E-2</v>
          </cell>
          <cell r="GY58">
            <v>4.2054857912664653E-2</v>
          </cell>
          <cell r="GZ58">
            <v>4.0030522180031503E-2</v>
          </cell>
          <cell r="HA58">
            <v>4.5572333480508868E-2</v>
          </cell>
          <cell r="HB58">
            <v>3.857004362266496E-2</v>
          </cell>
          <cell r="HC58">
            <v>4.3329959294633735E-2</v>
          </cell>
          <cell r="HE58">
            <v>3.8047423807694304E-2</v>
          </cell>
          <cell r="HF58">
            <v>4.3452955115055578E-2</v>
          </cell>
          <cell r="HG58">
            <v>4.3967620188541306E-2</v>
          </cell>
          <cell r="HH58">
            <v>4.4238121443339523E-2</v>
          </cell>
          <cell r="HI58">
            <v>4.4707184383414172E-2</v>
          </cell>
          <cell r="HJ58">
            <v>4.4832641487192938E-2</v>
          </cell>
          <cell r="HK58">
            <v>4.5321725551253259E-2</v>
          </cell>
          <cell r="HL58">
            <v>4.4697430207286344E-2</v>
          </cell>
          <cell r="HM58">
            <v>4.4121244984423706E-2</v>
          </cell>
          <cell r="HN58">
            <v>4.4087098721275614E-2</v>
          </cell>
          <cell r="HO58">
            <v>4.2789858428747087E-2</v>
          </cell>
          <cell r="HP58">
            <v>4.234547769155992E-2</v>
          </cell>
          <cell r="HS58" t="str">
            <v>marża odsetkowa 1 (na produktach)</v>
          </cell>
          <cell r="HT58">
            <v>4.5740991298849863E-2</v>
          </cell>
          <cell r="HU58">
            <v>4.5781483985115133E-2</v>
          </cell>
          <cell r="HV58">
            <v>4.5918501620386909E-2</v>
          </cell>
          <cell r="HW58">
            <v>4.4302646574115027E-2</v>
          </cell>
          <cell r="HX58">
            <v>4.4304729209700904E-2</v>
          </cell>
          <cell r="HY58">
            <v>4.2787296009219732E-2</v>
          </cell>
          <cell r="HZ58">
            <v>4.2737180767779111E-2</v>
          </cell>
          <cell r="IA58">
            <v>4.2697230864825624E-2</v>
          </cell>
          <cell r="IB58">
            <v>4.156897735242418E-2</v>
          </cell>
          <cell r="IC58">
            <v>4.159282975033668E-2</v>
          </cell>
          <cell r="ID58">
            <v>4.1635090090779522E-2</v>
          </cell>
          <cell r="IE58">
            <v>4.1690600729536446E-2</v>
          </cell>
          <cell r="IG58">
            <v>4.5740991298849863E-2</v>
          </cell>
          <cell r="IH58">
            <v>4.5710562688251563E-2</v>
          </cell>
          <cell r="II58">
            <v>4.5492864706636986E-2</v>
          </cell>
          <cell r="IJ58">
            <v>4.4783441130287066E-2</v>
          </cell>
          <cell r="IK58">
            <v>4.4254293136524736E-2</v>
          </cell>
          <cell r="IL58">
            <v>4.3490051720981769E-2</v>
          </cell>
          <cell r="IM58">
            <v>4.2929351374630012E-2</v>
          </cell>
          <cell r="IN58">
            <v>4.2458743060245246E-2</v>
          </cell>
          <cell r="IO58">
            <v>4.1893391518291502E-2</v>
          </cell>
          <cell r="IP58">
            <v>4.128443073894604E-2</v>
          </cell>
          <cell r="IQ58">
            <v>4.0703939944773046E-2</v>
          </cell>
          <cell r="IR58">
            <v>4.0202040627366993E-2</v>
          </cell>
        </row>
        <row r="59">
          <cell r="GQ59" t="str">
            <v>marża prowizyjna</v>
          </cell>
          <cell r="GR59">
            <v>6.1958854722229386E-3</v>
          </cell>
          <cell r="GS59">
            <v>7.8278133175728876E-3</v>
          </cell>
          <cell r="GT59">
            <v>6.2650218602037285E-3</v>
          </cell>
          <cell r="GU59">
            <v>6.1905365330974281E-3</v>
          </cell>
          <cell r="GV59">
            <v>1.0090515240417715E-2</v>
          </cell>
          <cell r="GW59">
            <v>1.3817639065629831E-2</v>
          </cell>
          <cell r="GX59">
            <v>1.3936428504408701E-2</v>
          </cell>
          <cell r="GY59">
            <v>1.2787433923526976E-2</v>
          </cell>
          <cell r="GZ59">
            <v>1.0212619418897487E-2</v>
          </cell>
          <cell r="HA59">
            <v>1.1255281249250477E-2</v>
          </cell>
          <cell r="HB59">
            <v>2.1692148656924683E-2</v>
          </cell>
          <cell r="HC59">
            <v>2.7157561195113544E-2</v>
          </cell>
          <cell r="HE59">
            <v>6.1958854722229386E-3</v>
          </cell>
          <cell r="HF59">
            <v>7.015333815148724E-3</v>
          </cell>
          <cell r="HG59">
            <v>6.8542262910604307E-3</v>
          </cell>
          <cell r="HH59">
            <v>6.7701836480623606E-3</v>
          </cell>
          <cell r="HI59">
            <v>7.5268306170584286E-3</v>
          </cell>
          <cell r="HJ59">
            <v>8.6402645695524433E-3</v>
          </cell>
          <cell r="HK59">
            <v>9.4869332258125886E-3</v>
          </cell>
          <cell r="HL59">
            <v>9.8645427753419057E-3</v>
          </cell>
          <cell r="HM59">
            <v>9.8888144732723997E-3</v>
          </cell>
          <cell r="HN59">
            <v>9.9873401010649801E-3</v>
          </cell>
          <cell r="HO59">
            <v>1.0857056653834043E-2</v>
          </cell>
          <cell r="HP59">
            <v>1.2117091508226475E-2</v>
          </cell>
          <cell r="HS59" t="str">
            <v>marża prowizyjna</v>
          </cell>
          <cell r="HT59">
            <v>6.5949650406226775E-3</v>
          </cell>
          <cell r="HU59">
            <v>1.0078388620813821E-2</v>
          </cell>
          <cell r="HV59">
            <v>9.4402482948997054E-3</v>
          </cell>
          <cell r="HW59">
            <v>7.8636927613413392E-3</v>
          </cell>
          <cell r="HX59">
            <v>9.661117227394515E-3</v>
          </cell>
          <cell r="HY59">
            <v>1.03251745176505E-2</v>
          </cell>
          <cell r="HZ59">
            <v>8.2802127234127536E-3</v>
          </cell>
          <cell r="IA59">
            <v>8.3512610070783887E-3</v>
          </cell>
          <cell r="IB59">
            <v>8.8993245062478112E-3</v>
          </cell>
          <cell r="IC59">
            <v>1.0510084698665836E-2</v>
          </cell>
          <cell r="ID59">
            <v>1.0926309943623654E-2</v>
          </cell>
          <cell r="IE59">
            <v>8.5933597146954747E-3</v>
          </cell>
          <cell r="IG59">
            <v>6.5949650406226775E-3</v>
          </cell>
          <cell r="IH59">
            <v>8.2409572977766594E-3</v>
          </cell>
          <cell r="II59">
            <v>8.6018859315175073E-3</v>
          </cell>
          <cell r="IJ59">
            <v>8.3394605795413298E-3</v>
          </cell>
          <cell r="IK59">
            <v>8.5305586421026754E-3</v>
          </cell>
          <cell r="IL59">
            <v>8.7275617640201406E-3</v>
          </cell>
          <cell r="IM59">
            <v>8.5717191830893824E-3</v>
          </cell>
          <cell r="IN59">
            <v>8.4555410110176109E-3</v>
          </cell>
          <cell r="IO59">
            <v>8.4111921446234361E-3</v>
          </cell>
          <cell r="IP59">
            <v>8.5091128407026786E-3</v>
          </cell>
          <cell r="IQ59">
            <v>8.6000899968177238E-3</v>
          </cell>
          <cell r="IR59">
            <v>8.4757698057323083E-3</v>
          </cell>
        </row>
        <row r="70">
          <cell r="GR70">
            <v>232.73148045257625</v>
          </cell>
          <cell r="GS70">
            <v>261.95690703212102</v>
          </cell>
          <cell r="GT70">
            <v>227.31078090138919</v>
          </cell>
          <cell r="GU70">
            <v>213.95499535735183</v>
          </cell>
          <cell r="GV70">
            <v>355.41568345443665</v>
          </cell>
          <cell r="GW70">
            <v>465.74708698197708</v>
          </cell>
          <cell r="GX70">
            <v>480.702698222403</v>
          </cell>
          <cell r="GY70">
            <v>443.39824390005492</v>
          </cell>
          <cell r="GZ70">
            <v>343.24104609599578</v>
          </cell>
          <cell r="HA70">
            <v>392.69887466489763</v>
          </cell>
          <cell r="HB70">
            <v>747.3602690777318</v>
          </cell>
          <cell r="HC70">
            <v>979.10799427420079</v>
          </cell>
        </row>
      </sheetData>
      <sheetData sheetId="2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265578.92063549999</v>
          </cell>
          <cell r="GS13">
            <v>272260.38836330001</v>
          </cell>
          <cell r="GT13">
            <v>279288.85184429999</v>
          </cell>
          <cell r="GU13">
            <v>292058.78609830001</v>
          </cell>
          <cell r="GV13">
            <v>286720.00917070004</v>
          </cell>
          <cell r="GW13">
            <v>281632.82290890004</v>
          </cell>
          <cell r="GX13">
            <v>284220.43501969997</v>
          </cell>
          <cell r="GY13">
            <v>284832.55945399997</v>
          </cell>
          <cell r="GZ13">
            <v>285896.07997000002</v>
          </cell>
          <cell r="HA13">
            <v>299466.95260620001</v>
          </cell>
          <cell r="HB13">
            <v>306154.00997600006</v>
          </cell>
          <cell r="HC13">
            <v>317962.68326049997</v>
          </cell>
          <cell r="HE13">
            <v>265578.92063549999</v>
          </cell>
          <cell r="HF13">
            <v>272260.38836330001</v>
          </cell>
          <cell r="HG13">
            <v>279288.85184429999</v>
          </cell>
          <cell r="HH13">
            <v>292058.78609830001</v>
          </cell>
          <cell r="HI13">
            <v>286720.00917070004</v>
          </cell>
          <cell r="HJ13">
            <v>281632.82290890004</v>
          </cell>
          <cell r="HK13">
            <v>284220.43501969997</v>
          </cell>
          <cell r="HL13">
            <v>284832.55945399997</v>
          </cell>
          <cell r="HM13">
            <v>285896.07997000002</v>
          </cell>
          <cell r="HN13">
            <v>299466.95260620001</v>
          </cell>
          <cell r="HO13">
            <v>306154.00997600006</v>
          </cell>
          <cell r="HP13">
            <v>317962.68326049997</v>
          </cell>
          <cell r="HS13" t="str">
            <v>środki bieżące (średnia miesięczna)</v>
          </cell>
          <cell r="HT13">
            <v>219630.06471702622</v>
          </cell>
          <cell r="HU13">
            <v>224508.75542991713</v>
          </cell>
          <cell r="HV13">
            <v>230197.88470531229</v>
          </cell>
          <cell r="HW13">
            <v>236398.46219287184</v>
          </cell>
          <cell r="HX13">
            <v>243349.6212325519</v>
          </cell>
          <cell r="HY13">
            <v>251025.05200836624</v>
          </cell>
          <cell r="HZ13">
            <v>259436.56148240023</v>
          </cell>
          <cell r="IA13">
            <v>268704.25619252142</v>
          </cell>
          <cell r="IB13">
            <v>278800.00948137825</v>
          </cell>
          <cell r="IC13">
            <v>289876.74949733377</v>
          </cell>
          <cell r="ID13">
            <v>302033.95511001413</v>
          </cell>
          <cell r="IE13">
            <v>315054.92864618008</v>
          </cell>
          <cell r="IG13">
            <v>219630.06471702622</v>
          </cell>
          <cell r="IH13">
            <v>224508.75542991713</v>
          </cell>
          <cell r="II13">
            <v>230197.88470531229</v>
          </cell>
          <cell r="IJ13">
            <v>236398.46219287184</v>
          </cell>
          <cell r="IK13">
            <v>243349.6212325519</v>
          </cell>
          <cell r="IL13">
            <v>251025.05200836624</v>
          </cell>
          <cell r="IM13">
            <v>259436.56148240023</v>
          </cell>
          <cell r="IN13">
            <v>268704.25619252142</v>
          </cell>
          <cell r="IO13">
            <v>278800.00948137825</v>
          </cell>
          <cell r="IP13">
            <v>289876.74949733377</v>
          </cell>
          <cell r="IQ13">
            <v>302033.95511001413</v>
          </cell>
          <cell r="IR13">
            <v>315054.92864618008</v>
          </cell>
        </row>
        <row r="14">
          <cell r="GQ14" t="str">
            <v xml:space="preserve">stopa procentowa </v>
          </cell>
          <cell r="GR14">
            <v>1.294810551555919E-3</v>
          </cell>
          <cell r="GS14">
            <v>1.2682641210446553E-3</v>
          </cell>
          <cell r="GT14">
            <v>1.2356470185539822E-3</v>
          </cell>
          <cell r="GU14">
            <v>1.2024491702221874E-3</v>
          </cell>
          <cell r="GV14">
            <v>1.1721465548909643E-3</v>
          </cell>
          <cell r="GW14">
            <v>1.201581400105949E-3</v>
          </cell>
          <cell r="GX14">
            <v>1.1915546828964181E-3</v>
          </cell>
          <cell r="GY14">
            <v>1.2011189922598894E-3</v>
          </cell>
          <cell r="GZ14">
            <v>1.2105633337224609E-3</v>
          </cell>
          <cell r="HA14">
            <v>1.1697004008878317E-3</v>
          </cell>
          <cell r="HB14">
            <v>1.1732753340761134E-3</v>
          </cell>
          <cell r="HC14">
            <v>1.2272393582587271E-3</v>
          </cell>
          <cell r="HE14">
            <v>1.294810551555919E-3</v>
          </cell>
          <cell r="HF14">
            <v>1.2815373363002872E-3</v>
          </cell>
          <cell r="HG14">
            <v>1.2662405637181857E-3</v>
          </cell>
          <cell r="HH14">
            <v>1.2502927153441861E-3</v>
          </cell>
          <cell r="HI14">
            <v>1.2346634832535418E-3</v>
          </cell>
          <cell r="HJ14">
            <v>1.2291498027289429E-3</v>
          </cell>
          <cell r="HK14">
            <v>1.2237790713242964E-3</v>
          </cell>
          <cell r="HL14">
            <v>1.2209465614412456E-3</v>
          </cell>
          <cell r="HM14">
            <v>1.2197928694724918E-3</v>
          </cell>
          <cell r="HN14">
            <v>1.2147836226140258E-3</v>
          </cell>
          <cell r="HO14">
            <v>1.211010141837852E-3</v>
          </cell>
          <cell r="HP14">
            <v>1.2123625765395917E-3</v>
          </cell>
          <cell r="HS14" t="str">
            <v xml:space="preserve">stopa procentowa </v>
          </cell>
          <cell r="HT14">
            <v>1.3048472793664673E-3</v>
          </cell>
          <cell r="HU14">
            <v>1.3124464594939161E-3</v>
          </cell>
          <cell r="HV14">
            <v>1.3287991285485952E-3</v>
          </cell>
          <cell r="HW14">
            <v>1.3393035110532525E-3</v>
          </cell>
          <cell r="HX14">
            <v>1.3492353908023875E-3</v>
          </cell>
          <cell r="HY14">
            <v>1.3576300075131E-3</v>
          </cell>
          <cell r="HZ14">
            <v>1.3644844432047158E-3</v>
          </cell>
          <cell r="IA14">
            <v>1.371054933975466E-3</v>
          </cell>
          <cell r="IB14">
            <v>1.3750554930673669E-3</v>
          </cell>
          <cell r="IC14">
            <v>1.3776816640393543E-3</v>
          </cell>
          <cell r="ID14">
            <v>1.3789207019155908E-3</v>
          </cell>
          <cell r="IE14">
            <v>1.3745631535541072E-3</v>
          </cell>
          <cell r="IG14">
            <v>1.3048472793664673E-3</v>
          </cell>
          <cell r="IH14">
            <v>1.3086468694301916E-3</v>
          </cell>
          <cell r="II14">
            <v>1.3153642891363261E-3</v>
          </cell>
          <cell r="IJ14">
            <v>1.3213490946155577E-3</v>
          </cell>
          <cell r="IK14">
            <v>1.3269263538529237E-3</v>
          </cell>
          <cell r="IL14">
            <v>1.3320436294629531E-3</v>
          </cell>
          <cell r="IM14">
            <v>1.3366780314260621E-3</v>
          </cell>
          <cell r="IN14">
            <v>1.3409751442447376E-3</v>
          </cell>
          <cell r="IO14">
            <v>1.3447618496694742E-3</v>
          </cell>
          <cell r="IP14">
            <v>1.3480538311064622E-3</v>
          </cell>
          <cell r="IQ14">
            <v>1.3508599102709283E-3</v>
          </cell>
          <cell r="IR14">
            <v>1.3528351805445265E-3</v>
          </cell>
        </row>
        <row r="15">
          <cell r="GQ15" t="str">
            <v>wynik odsetkowy</v>
          </cell>
          <cell r="GR15">
            <v>865.75535570353986</v>
          </cell>
          <cell r="GS15">
            <v>803.48635810187318</v>
          </cell>
          <cell r="GT15">
            <v>913.54977315920917</v>
          </cell>
          <cell r="GU15">
            <v>945.64756149366872</v>
          </cell>
          <cell r="GV15">
            <v>999.91753799107823</v>
          </cell>
          <cell r="GW15">
            <v>960.64188772466753</v>
          </cell>
          <cell r="GX15">
            <v>1057.8572108900594</v>
          </cell>
          <cell r="GY15">
            <v>1075.6428958562476</v>
          </cell>
          <cell r="GZ15">
            <v>1088.690784290447</v>
          </cell>
          <cell r="HA15">
            <v>1183.1149915485398</v>
          </cell>
          <cell r="HB15">
            <v>1202.4666276538744</v>
          </cell>
          <cell r="HC15">
            <v>1421.609266411851</v>
          </cell>
          <cell r="HE15">
            <v>865.75535570353986</v>
          </cell>
          <cell r="HF15">
            <v>1669.2417138054129</v>
          </cell>
          <cell r="HG15">
            <v>2582.791486964622</v>
          </cell>
          <cell r="HH15">
            <v>3528.4390484582909</v>
          </cell>
          <cell r="HI15">
            <v>4528.3565864493694</v>
          </cell>
          <cell r="HJ15">
            <v>5488.9984741740373</v>
          </cell>
          <cell r="HK15">
            <v>6546.8556850640962</v>
          </cell>
          <cell r="HL15">
            <v>7622.4985809203436</v>
          </cell>
          <cell r="HM15">
            <v>8711.1893652107901</v>
          </cell>
          <cell r="HN15">
            <v>9894.3043567593304</v>
          </cell>
          <cell r="HO15">
            <v>11096.770984413204</v>
          </cell>
          <cell r="HP15">
            <v>12518.380250825056</v>
          </cell>
          <cell r="HS15" t="str">
            <v>wynik odsetkowy</v>
          </cell>
          <cell r="HT15">
            <v>711.65766166005551</v>
          </cell>
          <cell r="HU15">
            <v>656.93506873091508</v>
          </cell>
          <cell r="HV15">
            <v>745.43182118966774</v>
          </cell>
          <cell r="HW15">
            <v>740.61267398424627</v>
          </cell>
          <cell r="HX15">
            <v>787.59768415068038</v>
          </cell>
          <cell r="HY15">
            <v>786.0581971283018</v>
          </cell>
          <cell r="HZ15">
            <v>839.32684104742361</v>
          </cell>
          <cell r="IA15">
            <v>869.15965582756019</v>
          </cell>
          <cell r="IB15">
            <v>872.633210103701</v>
          </cell>
          <cell r="IC15">
            <v>937.48175358068909</v>
          </cell>
          <cell r="ID15">
            <v>945.25860558302907</v>
          </cell>
          <cell r="IE15">
            <v>1018.9931975236403</v>
          </cell>
          <cell r="IG15">
            <v>1.3048472793664673E-3</v>
          </cell>
          <cell r="IH15">
            <v>1368.5927303909707</v>
          </cell>
          <cell r="II15">
            <v>2114.0245515806382</v>
          </cell>
          <cell r="IJ15">
            <v>2854.6372255648844</v>
          </cell>
          <cell r="IK15">
            <v>3642.2349097155648</v>
          </cell>
          <cell r="IL15">
            <v>4428.2931068438666</v>
          </cell>
          <cell r="IM15">
            <v>5267.6199478912904</v>
          </cell>
          <cell r="IN15">
            <v>6136.7796037188509</v>
          </cell>
          <cell r="IO15">
            <v>7009.4128138225515</v>
          </cell>
          <cell r="IP15">
            <v>7946.8945674032402</v>
          </cell>
          <cell r="IQ15">
            <v>8892.1531729862691</v>
          </cell>
          <cell r="IR15">
            <v>9911.1463705099086</v>
          </cell>
        </row>
        <row r="16">
          <cell r="GQ16" t="str">
            <v>przychody prowizyjne</v>
          </cell>
          <cell r="GR16">
            <v>873.86502999999993</v>
          </cell>
          <cell r="GS16">
            <v>872.30456000000015</v>
          </cell>
          <cell r="GT16">
            <v>898.06238999999982</v>
          </cell>
          <cell r="GU16">
            <v>917.8825999999998</v>
          </cell>
          <cell r="GV16">
            <v>911.82303999999999</v>
          </cell>
          <cell r="GW16">
            <v>896.92126000000007</v>
          </cell>
          <cell r="GX16">
            <v>925.39131000000009</v>
          </cell>
          <cell r="GY16">
            <v>929.73920000000066</v>
          </cell>
          <cell r="GZ16">
            <v>1135.7882500000001</v>
          </cell>
          <cell r="HA16">
            <v>1218.1086399999983</v>
          </cell>
          <cell r="HB16">
            <v>1199.8220300000007</v>
          </cell>
          <cell r="HC16">
            <v>1247.4411800000005</v>
          </cell>
          <cell r="HE16">
            <v>873.86502999999993</v>
          </cell>
          <cell r="HF16">
            <v>1746.16959</v>
          </cell>
          <cell r="HG16">
            <v>2644.2319799999996</v>
          </cell>
          <cell r="HH16">
            <v>3562.1145799999995</v>
          </cell>
          <cell r="HI16">
            <v>4473.9376199999997</v>
          </cell>
          <cell r="HJ16">
            <v>5370.8588799999998</v>
          </cell>
          <cell r="HK16">
            <v>6296.2501899999997</v>
          </cell>
          <cell r="HL16">
            <v>7225.9893900000006</v>
          </cell>
          <cell r="HM16">
            <v>8361.7776400000002</v>
          </cell>
          <cell r="HN16">
            <v>9579.8862799999988</v>
          </cell>
          <cell r="HO16">
            <v>10779.70831</v>
          </cell>
          <cell r="HP16">
            <v>12027.14949</v>
          </cell>
          <cell r="HS16" t="str">
            <v>przychody prowizyjne</v>
          </cell>
          <cell r="HT16">
            <v>1448.0421833708003</v>
          </cell>
          <cell r="HU16">
            <v>1476.5058266624078</v>
          </cell>
          <cell r="HV16">
            <v>1498.1082143346948</v>
          </cell>
          <cell r="HW16">
            <v>1699.8105585682611</v>
          </cell>
          <cell r="HX16">
            <v>1732.0112315007405</v>
          </cell>
          <cell r="HY16">
            <v>1768.5133200978662</v>
          </cell>
          <cell r="HZ16">
            <v>1809.3106902075856</v>
          </cell>
          <cell r="IA16">
            <v>1854.6011293240952</v>
          </cell>
          <cell r="IB16">
            <v>1904.8884701524314</v>
          </cell>
          <cell r="IC16">
            <v>1960.6762781796645</v>
          </cell>
          <cell r="ID16">
            <v>2022.4678509380169</v>
          </cell>
          <cell r="IE16">
            <v>2090.254586270767</v>
          </cell>
          <cell r="IG16">
            <v>1448.0421833708003</v>
          </cell>
          <cell r="IH16">
            <v>2924.5480100332079</v>
          </cell>
          <cell r="II16">
            <v>4422.6562243679027</v>
          </cell>
          <cell r="IJ16">
            <v>6122.4667829361642</v>
          </cell>
          <cell r="IK16">
            <v>7854.4780144369051</v>
          </cell>
          <cell r="IL16">
            <v>9622.9913345347704</v>
          </cell>
          <cell r="IM16">
            <v>11432.302024742356</v>
          </cell>
          <cell r="IN16">
            <v>13286.903154066451</v>
          </cell>
          <cell r="IO16">
            <v>15191.791624218882</v>
          </cell>
          <cell r="IP16">
            <v>17152.467902398548</v>
          </cell>
          <cell r="IQ16">
            <v>19174.935753336566</v>
          </cell>
          <cell r="IR16">
            <v>21265.190339607332</v>
          </cell>
        </row>
        <row r="19">
          <cell r="GQ19" t="str">
            <v>koszty prowizyjne w tym:</v>
          </cell>
          <cell r="GR19">
            <v>738.08432000000005</v>
          </cell>
          <cell r="GS19">
            <v>645.09445999999991</v>
          </cell>
          <cell r="GT19">
            <v>668.21506999999997</v>
          </cell>
          <cell r="GU19">
            <v>730.60913000000016</v>
          </cell>
          <cell r="GV19">
            <v>786.12130999999999</v>
          </cell>
          <cell r="GW19">
            <v>680.3892800000001</v>
          </cell>
          <cell r="GX19">
            <v>753.22631999999999</v>
          </cell>
          <cell r="GY19">
            <v>794.85071999999934</v>
          </cell>
          <cell r="GZ19">
            <v>950.64961000000039</v>
          </cell>
          <cell r="HA19">
            <v>804.71323000000007</v>
          </cell>
          <cell r="HB19">
            <v>954.82682</v>
          </cell>
          <cell r="HC19">
            <v>546.28286000000048</v>
          </cell>
          <cell r="HE19">
            <v>738.08432000000005</v>
          </cell>
          <cell r="HF19">
            <v>1383.17878</v>
          </cell>
          <cell r="HG19">
            <v>2051.3938499999999</v>
          </cell>
          <cell r="HH19">
            <v>2782.0029800000002</v>
          </cell>
          <cell r="HI19">
            <v>3568.1242900000002</v>
          </cell>
          <cell r="HJ19">
            <v>4248.5135700000001</v>
          </cell>
          <cell r="HK19">
            <v>5001.7398899999998</v>
          </cell>
          <cell r="HL19">
            <v>5796.5906099999993</v>
          </cell>
          <cell r="HM19">
            <v>6747.2402199999997</v>
          </cell>
          <cell r="HN19">
            <v>7551.95345</v>
          </cell>
          <cell r="HO19">
            <v>8506.7802699999993</v>
          </cell>
          <cell r="HP19">
            <v>9053.0631300000005</v>
          </cell>
          <cell r="HS19" t="str">
            <v>koszty prowizyjne w tym:</v>
          </cell>
          <cell r="HT19">
            <v>825.49296204767495</v>
          </cell>
          <cell r="HU19">
            <v>819.5785639561152</v>
          </cell>
          <cell r="HV19">
            <v>852.86206518418294</v>
          </cell>
          <cell r="HW19">
            <v>967.41457206625762</v>
          </cell>
          <cell r="HX19">
            <v>994.87919410594543</v>
          </cell>
          <cell r="HY19">
            <v>1011.9065719020174</v>
          </cell>
          <cell r="HZ19">
            <v>1048.1013904429894</v>
          </cell>
          <cell r="IA19">
            <v>1078.0598643615656</v>
          </cell>
          <cell r="IB19">
            <v>1102.9984493906024</v>
          </cell>
          <cell r="IC19">
            <v>1146.3187206356929</v>
          </cell>
          <cell r="ID19">
            <v>1177.254734471629</v>
          </cell>
          <cell r="IE19">
            <v>1229.0986922566626</v>
          </cell>
          <cell r="IG19">
            <v>825.49296204767495</v>
          </cell>
          <cell r="IH19">
            <v>1645.07152600379</v>
          </cell>
          <cell r="II19">
            <v>2497.933591187973</v>
          </cell>
          <cell r="IJ19">
            <v>3465.3481632542307</v>
          </cell>
          <cell r="IK19">
            <v>4460.227357360176</v>
          </cell>
          <cell r="IL19">
            <v>5472.1339292621933</v>
          </cell>
          <cell r="IM19">
            <v>6520.2353197051825</v>
          </cell>
          <cell r="IN19">
            <v>7598.2951840667483</v>
          </cell>
          <cell r="IO19">
            <v>8701.2936334573515</v>
          </cell>
          <cell r="IP19">
            <v>9847.6123540930439</v>
          </cell>
          <cell r="IQ19">
            <v>11024.867088564673</v>
          </cell>
          <cell r="IR19">
            <v>12253.965780821336</v>
          </cell>
        </row>
        <row r="21">
          <cell r="GQ21" t="str">
            <v>wynik na działalności</v>
          </cell>
          <cell r="GR21">
            <v>1001.5360657035397</v>
          </cell>
          <cell r="GS21">
            <v>1030.6964581018733</v>
          </cell>
          <cell r="GT21">
            <v>1143.3970931592091</v>
          </cell>
          <cell r="GU21">
            <v>1132.9210314936681</v>
          </cell>
          <cell r="GV21">
            <v>1125.6192679910782</v>
          </cell>
          <cell r="GW21">
            <v>1177.1738677246674</v>
          </cell>
          <cell r="GX21">
            <v>1230.0222008900594</v>
          </cell>
          <cell r="GY21">
            <v>1210.5313758562488</v>
          </cell>
          <cell r="GZ21">
            <v>1273.8294242904467</v>
          </cell>
          <cell r="HA21">
            <v>1596.5104015485379</v>
          </cell>
          <cell r="HB21">
            <v>1447.4618376538749</v>
          </cell>
          <cell r="HC21">
            <v>2122.767586411851</v>
          </cell>
          <cell r="HE21">
            <v>1001.5360657035397</v>
          </cell>
          <cell r="HF21">
            <v>2032.2325238054132</v>
          </cell>
          <cell r="HG21">
            <v>3175.6296169646221</v>
          </cell>
          <cell r="HH21">
            <v>4308.5506484582902</v>
          </cell>
          <cell r="HI21">
            <v>5434.1699164493684</v>
          </cell>
          <cell r="HJ21">
            <v>6611.343784174036</v>
          </cell>
          <cell r="HK21">
            <v>7841.3659850640952</v>
          </cell>
          <cell r="HL21">
            <v>9051.897360920344</v>
          </cell>
          <cell r="HM21">
            <v>10325.726785210791</v>
          </cell>
          <cell r="HN21">
            <v>11922.237186759328</v>
          </cell>
          <cell r="HO21">
            <v>13369.699024413203</v>
          </cell>
          <cell r="HP21">
            <v>15492.466610825053</v>
          </cell>
          <cell r="HS21" t="str">
            <v>wynik na działalności</v>
          </cell>
          <cell r="HT21">
            <v>1334.206882983181</v>
          </cell>
          <cell r="HU21">
            <v>1313.862331437208</v>
          </cell>
          <cell r="HV21">
            <v>1390.6779703401796</v>
          </cell>
          <cell r="HW21">
            <v>1473.0086604862495</v>
          </cell>
          <cell r="HX21">
            <v>1524.7297215454753</v>
          </cell>
          <cell r="HY21">
            <v>1542.6649453241507</v>
          </cell>
          <cell r="HZ21">
            <v>1600.5361408120195</v>
          </cell>
          <cell r="IA21">
            <v>1645.7009207900899</v>
          </cell>
          <cell r="IB21">
            <v>1674.52323086553</v>
          </cell>
          <cell r="IC21">
            <v>1751.8393111246605</v>
          </cell>
          <cell r="ID21">
            <v>1790.4717220494169</v>
          </cell>
          <cell r="IE21">
            <v>1880.1490915377447</v>
          </cell>
          <cell r="IG21">
            <v>1334.206882983181</v>
          </cell>
          <cell r="IH21">
            <v>2648.069214420389</v>
          </cell>
          <cell r="II21">
            <v>4038.7471847605684</v>
          </cell>
          <cell r="IJ21">
            <v>5511.7558452468184</v>
          </cell>
          <cell r="IK21">
            <v>7036.4855667922939</v>
          </cell>
          <cell r="IL21">
            <v>8579.1505121164446</v>
          </cell>
          <cell r="IM21">
            <v>10179.686652928463</v>
          </cell>
          <cell r="IN21">
            <v>11825.387573718554</v>
          </cell>
          <cell r="IO21">
            <v>13499.910804584084</v>
          </cell>
          <cell r="IP21">
            <v>15251.750115708744</v>
          </cell>
          <cell r="IQ21">
            <v>17042.221837758163</v>
          </cell>
          <cell r="IR21">
            <v>18922.370929295907</v>
          </cell>
        </row>
        <row r="22">
          <cell r="GQ22" t="str">
            <v>kapitał</v>
          </cell>
          <cell r="GR22">
            <v>3186.9470476259999</v>
          </cell>
          <cell r="GS22">
            <v>3267.1246603596001</v>
          </cell>
          <cell r="GT22">
            <v>3351.4662221315998</v>
          </cell>
          <cell r="GU22">
            <v>3504.7054331796003</v>
          </cell>
          <cell r="GV22">
            <v>3440.6401100484009</v>
          </cell>
          <cell r="GW22">
            <v>3379.5938749068005</v>
          </cell>
          <cell r="GX22">
            <v>3410.6452202363998</v>
          </cell>
          <cell r="GY22">
            <v>3417.990713448</v>
          </cell>
          <cell r="GZ22">
            <v>3430.7529596400004</v>
          </cell>
          <cell r="HA22">
            <v>3593.6034312744</v>
          </cell>
          <cell r="HB22">
            <v>3673.8481197120009</v>
          </cell>
          <cell r="HC22">
            <v>3815.5521991259998</v>
          </cell>
          <cell r="HE22">
            <v>3186.9470476259999</v>
          </cell>
          <cell r="HF22">
            <v>3267.1246603596001</v>
          </cell>
          <cell r="HG22">
            <v>3351.4662221315998</v>
          </cell>
          <cell r="HH22">
            <v>3504.7054331796003</v>
          </cell>
          <cell r="HI22">
            <v>3440.6401100484009</v>
          </cell>
          <cell r="HJ22">
            <v>3379.5938749068005</v>
          </cell>
          <cell r="HK22">
            <v>3410.6452202363998</v>
          </cell>
          <cell r="HL22">
            <v>3417.990713448</v>
          </cell>
          <cell r="HM22">
            <v>3430.7529596400004</v>
          </cell>
          <cell r="HN22">
            <v>3593.6034312744</v>
          </cell>
          <cell r="HO22">
            <v>3673.8481197120009</v>
          </cell>
          <cell r="HP22">
            <v>3815.5521991259998</v>
          </cell>
          <cell r="HS22" t="str">
            <v>kapitał</v>
          </cell>
          <cell r="HT22">
            <v>2635.5607766043149</v>
          </cell>
          <cell r="HU22">
            <v>2694.1050651590058</v>
          </cell>
          <cell r="HV22">
            <v>2762.3746164637478</v>
          </cell>
          <cell r="HW22">
            <v>2836.781546314462</v>
          </cell>
          <cell r="HX22">
            <v>2920.195454790623</v>
          </cell>
          <cell r="HY22">
            <v>3012.300624100395</v>
          </cell>
          <cell r="HZ22">
            <v>3113.2387377888031</v>
          </cell>
          <cell r="IA22">
            <v>3224.4510743102569</v>
          </cell>
          <cell r="IB22">
            <v>3345.6001137765388</v>
          </cell>
          <cell r="IC22">
            <v>3478.5209939680053</v>
          </cell>
          <cell r="ID22">
            <v>3624.4074613201697</v>
          </cell>
          <cell r="IE22">
            <v>3780.6591437541611</v>
          </cell>
          <cell r="IG22">
            <v>2635.5607766043149</v>
          </cell>
          <cell r="IH22">
            <v>2694.1050651590058</v>
          </cell>
          <cell r="II22">
            <v>2762.3746164637478</v>
          </cell>
          <cell r="IJ22">
            <v>2836.781546314462</v>
          </cell>
          <cell r="IK22">
            <v>2920.195454790623</v>
          </cell>
          <cell r="IL22">
            <v>3012.300624100395</v>
          </cell>
          <cell r="IM22">
            <v>3113.2387377888031</v>
          </cell>
          <cell r="IN22">
            <v>3224.4510743102569</v>
          </cell>
          <cell r="IO22">
            <v>3345.6001137765388</v>
          </cell>
          <cell r="IP22">
            <v>3478.5209939680053</v>
          </cell>
          <cell r="IQ22">
            <v>3624.4074613201697</v>
          </cell>
          <cell r="IR22">
            <v>3780.6591437541611</v>
          </cell>
        </row>
        <row r="23">
          <cell r="GQ23" t="str">
            <v>rynkowa marża odsetkowa</v>
          </cell>
          <cell r="GR23">
            <v>3.8434221706508606E-2</v>
          </cell>
          <cell r="GS23">
            <v>3.8524593021812513E-2</v>
          </cell>
          <cell r="GT23">
            <v>3.8567578787897655E-2</v>
          </cell>
          <cell r="GU23">
            <v>3.9397550829777812E-2</v>
          </cell>
          <cell r="GV23">
            <v>4.1124627638657422E-2</v>
          </cell>
          <cell r="GW23">
            <v>4.1498418599894053E-2</v>
          </cell>
          <cell r="GX23">
            <v>4.3905219510651967E-2</v>
          </cell>
          <cell r="GY23">
            <v>4.4569848749675615E-2</v>
          </cell>
          <cell r="GZ23">
            <v>4.6422769999610883E-2</v>
          </cell>
          <cell r="HA23">
            <v>4.6614170566854109E-2</v>
          </cell>
          <cell r="HB23">
            <v>4.7930057999257224E-2</v>
          </cell>
          <cell r="HC23">
            <v>5.2882438061096118E-2</v>
          </cell>
          <cell r="HE23">
            <v>3.8434221706508606E-2</v>
          </cell>
          <cell r="HF23">
            <v>3.8479407364160556E-2</v>
          </cell>
          <cell r="HG23">
            <v>3.8508797838739589E-2</v>
          </cell>
          <cell r="HH23">
            <v>3.8730986086499143E-2</v>
          </cell>
          <cell r="HI23">
            <v>3.92097143969308E-2</v>
          </cell>
          <cell r="HJ23">
            <v>3.9591165097424677E-2</v>
          </cell>
          <cell r="HK23">
            <v>4.0207458585028576E-2</v>
          </cell>
          <cell r="HL23">
            <v>4.0752757355609459E-2</v>
          </cell>
          <cell r="HM23">
            <v>4.1382758760498503E-2</v>
          </cell>
          <cell r="HN23">
            <v>4.190589994113407E-2</v>
          </cell>
          <cell r="HO23">
            <v>4.2453550673690714E-2</v>
          </cell>
          <cell r="HP23">
            <v>4.3322624622641165E-2</v>
          </cell>
          <cell r="HS23" t="str">
            <v>rynkowa marża odsetkowa</v>
          </cell>
          <cell r="HT23">
            <v>3.8195152720633528E-2</v>
          </cell>
          <cell r="HU23">
            <v>3.8187553540506083E-2</v>
          </cell>
          <cell r="HV23">
            <v>3.8171200871451406E-2</v>
          </cell>
          <cell r="HW23">
            <v>3.8160696488946745E-2</v>
          </cell>
          <cell r="HX23">
            <v>3.8150764609197613E-2</v>
          </cell>
          <cell r="HY23">
            <v>3.8142369992486901E-2</v>
          </cell>
          <cell r="HZ23">
            <v>3.8135515556795285E-2</v>
          </cell>
          <cell r="IA23">
            <v>3.8128945066024537E-2</v>
          </cell>
          <cell r="IB23">
            <v>3.8124944506932643E-2</v>
          </cell>
          <cell r="IC23">
            <v>3.8122318335960644E-2</v>
          </cell>
          <cell r="ID23">
            <v>3.8121079298084413E-2</v>
          </cell>
          <cell r="IE23">
            <v>3.8125436846445891E-2</v>
          </cell>
          <cell r="IG23">
            <v>3.8195152720633528E-2</v>
          </cell>
          <cell r="IH23">
            <v>3.8191353130569802E-2</v>
          </cell>
          <cell r="II23">
            <v>3.8184635710863668E-2</v>
          </cell>
          <cell r="IJ23">
            <v>3.8178650905384436E-2</v>
          </cell>
          <cell r="IK23">
            <v>3.8173073646147068E-2</v>
          </cell>
          <cell r="IL23">
            <v>3.8167956370537041E-2</v>
          </cell>
          <cell r="IM23">
            <v>3.8163321968573936E-2</v>
          </cell>
          <cell r="IN23">
            <v>3.8159024855755265E-2</v>
          </cell>
          <cell r="IO23">
            <v>3.8155238150330534E-2</v>
          </cell>
          <cell r="IP23">
            <v>3.8151946168893544E-2</v>
          </cell>
          <cell r="IQ23">
            <v>3.8149140089729076E-2</v>
          </cell>
          <cell r="IR23">
            <v>3.8147164819455473E-2</v>
          </cell>
        </row>
        <row r="24">
          <cell r="GQ24" t="str">
            <v>lokaty terminowe (średnia miesięczna)</v>
          </cell>
          <cell r="GR24">
            <v>265145.90186659998</v>
          </cell>
          <cell r="GS24">
            <v>265303.64138810005</v>
          </cell>
          <cell r="GT24">
            <v>262526.4214318</v>
          </cell>
          <cell r="GU24">
            <v>260748.8181948</v>
          </cell>
          <cell r="GV24">
            <v>253019.84755889999</v>
          </cell>
          <cell r="GW24">
            <v>248573.69504980001</v>
          </cell>
          <cell r="GX24">
            <v>245813.94248590001</v>
          </cell>
          <cell r="GY24">
            <v>243621.54428589999</v>
          </cell>
          <cell r="GZ24">
            <v>240972.48959130002</v>
          </cell>
          <cell r="HA24">
            <v>238528.40256710001</v>
          </cell>
          <cell r="HB24">
            <v>242825.57725989999</v>
          </cell>
          <cell r="HC24">
            <v>248588.04281770004</v>
          </cell>
          <cell r="HE24">
            <v>265145.90186659998</v>
          </cell>
          <cell r="HF24">
            <v>265303.64138810005</v>
          </cell>
          <cell r="HG24">
            <v>262526.4214318</v>
          </cell>
          <cell r="HH24">
            <v>260748.8181948</v>
          </cell>
          <cell r="HI24">
            <v>253019.84755889999</v>
          </cell>
          <cell r="HJ24">
            <v>248573.69504980001</v>
          </cell>
          <cell r="HK24">
            <v>245813.94248590001</v>
          </cell>
          <cell r="HL24">
            <v>243621.54428589999</v>
          </cell>
          <cell r="HM24">
            <v>240972.48959130002</v>
          </cell>
          <cell r="HN24">
            <v>238528.40256710001</v>
          </cell>
          <cell r="HO24">
            <v>242825.57725989999</v>
          </cell>
          <cell r="HP24">
            <v>248588.04281770004</v>
          </cell>
          <cell r="HS24" t="str">
            <v>lokaty terminowe (średnia miesięczna)</v>
          </cell>
          <cell r="HT24">
            <v>266897.54258918972</v>
          </cell>
          <cell r="HU24">
            <v>268237.67043909919</v>
          </cell>
          <cell r="HV24">
            <v>269932.86378903396</v>
          </cell>
          <cell r="HW24">
            <v>272028.75201254303</v>
          </cell>
          <cell r="HX24">
            <v>274581.92260523984</v>
          </cell>
          <cell r="HY24">
            <v>277601.61707494175</v>
          </cell>
          <cell r="HZ24">
            <v>281085.88999679539</v>
          </cell>
          <cell r="IA24">
            <v>285041.81242008571</v>
          </cell>
          <cell r="IB24">
            <v>289501.05680844467</v>
          </cell>
          <cell r="IC24">
            <v>294513.91841094813</v>
          </cell>
          <cell r="ID24">
            <v>300133.61488876311</v>
          </cell>
          <cell r="IE24">
            <v>306390.53461611737</v>
          </cell>
          <cell r="IG24">
            <v>266897.54258918972</v>
          </cell>
          <cell r="IH24">
            <v>268237.67043909919</v>
          </cell>
          <cell r="II24">
            <v>269932.86378903396</v>
          </cell>
          <cell r="IJ24">
            <v>272028.75201254303</v>
          </cell>
          <cell r="IK24">
            <v>274581.92260523984</v>
          </cell>
          <cell r="IL24">
            <v>277601.61707494175</v>
          </cell>
          <cell r="IM24">
            <v>281085.88999679539</v>
          </cell>
          <cell r="IN24">
            <v>285041.81242008571</v>
          </cell>
          <cell r="IO24">
            <v>289501.05680844467</v>
          </cell>
          <cell r="IP24">
            <v>294513.91841094813</v>
          </cell>
          <cell r="IQ24">
            <v>300133.61488876311</v>
          </cell>
          <cell r="IR24">
            <v>306390.53461611737</v>
          </cell>
        </row>
        <row r="25">
          <cell r="GQ25" t="str">
            <v>stopa procentowa</v>
          </cell>
          <cell r="GR25">
            <v>2.5183971808478027E-2</v>
          </cell>
          <cell r="GS25">
            <v>2.2788699341720869E-2</v>
          </cell>
          <cell r="GT25">
            <v>2.0228063080053746E-2</v>
          </cell>
          <cell r="GU25">
            <v>2.3117491877425806E-2</v>
          </cell>
          <cell r="GV25">
            <v>2.3315263549271513E-2</v>
          </cell>
          <cell r="GW25">
            <v>2.4208743462555068E-2</v>
          </cell>
          <cell r="GX25">
            <v>2.4551242655188973E-2</v>
          </cell>
          <cell r="GY25">
            <v>2.4387669869577935E-2</v>
          </cell>
          <cell r="GZ25">
            <v>2.5284891484226826E-2</v>
          </cell>
          <cell r="HA25">
            <v>2.5108274318951865E-2</v>
          </cell>
          <cell r="HB25">
            <v>2.7324746696260477E-2</v>
          </cell>
          <cell r="HC25">
            <v>2.6604242047716994E-2</v>
          </cell>
          <cell r="HE25">
            <v>2.5183971808478027E-2</v>
          </cell>
          <cell r="HF25">
            <v>2.3986335575099448E-2</v>
          </cell>
          <cell r="HG25">
            <v>2.2733578076750877E-2</v>
          </cell>
          <cell r="HH25">
            <v>2.2829556526919609E-2</v>
          </cell>
          <cell r="HI25">
            <v>2.2926697931389989E-2</v>
          </cell>
          <cell r="HJ25">
            <v>2.3140372186584168E-2</v>
          </cell>
          <cell r="HK25">
            <v>2.3341925110670569E-2</v>
          </cell>
          <cell r="HL25">
            <v>2.3472643205533991E-2</v>
          </cell>
          <cell r="HM25">
            <v>2.367400412538875E-2</v>
          </cell>
          <cell r="HN25">
            <v>2.381743114474506E-2</v>
          </cell>
          <cell r="HO25">
            <v>2.4136278013064647E-2</v>
          </cell>
          <cell r="HP25">
            <v>2.4341941682619009E-2</v>
          </cell>
          <cell r="HS25" t="str">
            <v>stopa procentowa</v>
          </cell>
          <cell r="HT25">
            <v>2.5285386246396646E-2</v>
          </cell>
          <cell r="HU25">
            <v>2.528538624639665E-2</v>
          </cell>
          <cell r="HV25">
            <v>2.5285386246396653E-2</v>
          </cell>
          <cell r="HW25">
            <v>2.5285386246396643E-2</v>
          </cell>
          <cell r="HX25">
            <v>2.5285386246396646E-2</v>
          </cell>
          <cell r="HY25">
            <v>2.5285386246396646E-2</v>
          </cell>
          <cell r="HZ25">
            <v>2.528538624639665E-2</v>
          </cell>
          <cell r="IA25">
            <v>2.5285386246396646E-2</v>
          </cell>
          <cell r="IB25">
            <v>2.528538624639665E-2</v>
          </cell>
          <cell r="IC25">
            <v>2.5285386246396646E-2</v>
          </cell>
          <cell r="ID25">
            <v>2.5285386246396646E-2</v>
          </cell>
          <cell r="IE25">
            <v>2.5285386246396646E-2</v>
          </cell>
          <cell r="IG25">
            <v>2.5285386246396646E-2</v>
          </cell>
          <cell r="IH25">
            <v>2.5285386246396646E-2</v>
          </cell>
          <cell r="II25">
            <v>2.5285386246396646E-2</v>
          </cell>
          <cell r="IJ25">
            <v>2.5285386246396646E-2</v>
          </cell>
          <cell r="IK25">
            <v>2.5285386246396646E-2</v>
          </cell>
          <cell r="IL25">
            <v>2.5285386246396646E-2</v>
          </cell>
          <cell r="IM25">
            <v>2.5285386246396646E-2</v>
          </cell>
          <cell r="IN25">
            <v>2.5285386246396646E-2</v>
          </cell>
          <cell r="IO25">
            <v>2.5285386246396646E-2</v>
          </cell>
          <cell r="IP25">
            <v>2.5285386246396646E-2</v>
          </cell>
          <cell r="IQ25">
            <v>2.5285386246396646E-2</v>
          </cell>
          <cell r="IR25">
            <v>2.5285386246396646E-2</v>
          </cell>
        </row>
        <row r="26">
          <cell r="GQ26" t="str">
            <v>wynik odsetkowy</v>
          </cell>
          <cell r="GR26">
            <v>326.37798740516206</v>
          </cell>
          <cell r="GS26">
            <v>344.97063131189691</v>
          </cell>
          <cell r="GT26">
            <v>435.25067767939811</v>
          </cell>
          <cell r="GU26">
            <v>374.59978448042716</v>
          </cell>
          <cell r="GV26">
            <v>406.5490537709963</v>
          </cell>
          <cell r="GW26">
            <v>377.82533980214754</v>
          </cell>
          <cell r="GX26">
            <v>427.2214180663932</v>
          </cell>
          <cell r="GY26">
            <v>440.25715896022075</v>
          </cell>
          <cell r="GZ26">
            <v>440.80685258150112</v>
          </cell>
          <cell r="HA26">
            <v>457.40140871970237</v>
          </cell>
          <cell r="HB26">
            <v>431.79649907379326</v>
          </cell>
          <cell r="HC26">
            <v>575.65209333350265</v>
          </cell>
          <cell r="HE26">
            <v>326.37798740516206</v>
          </cell>
          <cell r="HF26">
            <v>671.34861871705903</v>
          </cell>
          <cell r="HG26">
            <v>1106.5992963964572</v>
          </cell>
          <cell r="HH26">
            <v>1481.1990808768844</v>
          </cell>
          <cell r="HI26">
            <v>1887.7481346478808</v>
          </cell>
          <cell r="HJ26">
            <v>2265.5734744500282</v>
          </cell>
          <cell r="HK26">
            <v>2692.7948925164214</v>
          </cell>
          <cell r="HL26">
            <v>3133.0520514766422</v>
          </cell>
          <cell r="HM26">
            <v>3573.8589040581433</v>
          </cell>
          <cell r="HN26">
            <v>4031.2603127778457</v>
          </cell>
          <cell r="HO26">
            <v>4463.0568118516385</v>
          </cell>
          <cell r="HP26">
            <v>5038.7089051851408</v>
          </cell>
          <cell r="HS26" t="str">
            <v>wynik odsetkowy</v>
          </cell>
          <cell r="HT26">
            <v>321.22528788573049</v>
          </cell>
          <cell r="HU26">
            <v>291.59579583161667</v>
          </cell>
          <cell r="HV26">
            <v>324.87845725097407</v>
          </cell>
          <cell r="HW26">
            <v>316.83964782184933</v>
          </cell>
          <cell r="HX26">
            <v>330.47384506213893</v>
          </cell>
          <cell r="HY26">
            <v>323.33052274101112</v>
          </cell>
          <cell r="HZ26">
            <v>338.30171330507596</v>
          </cell>
          <cell r="IA26">
            <v>343.06287486148267</v>
          </cell>
          <cell r="IB26">
            <v>337.19013966219075</v>
          </cell>
          <cell r="IC26">
            <v>354.46305466187232</v>
          </cell>
          <cell r="ID26">
            <v>349.57418338069476</v>
          </cell>
          <cell r="IE26">
            <v>368.75718949205316</v>
          </cell>
          <cell r="IG26">
            <v>321.22528788573049</v>
          </cell>
          <cell r="IH26">
            <v>612.82108371734716</v>
          </cell>
          <cell r="II26">
            <v>937.69954096832123</v>
          </cell>
          <cell r="IJ26">
            <v>1254.5391887901706</v>
          </cell>
          <cell r="IK26">
            <v>1585.0130338523095</v>
          </cell>
          <cell r="IL26">
            <v>1908.3435565933205</v>
          </cell>
          <cell r="IM26">
            <v>2246.6452698983967</v>
          </cell>
          <cell r="IN26">
            <v>2589.7081447598794</v>
          </cell>
          <cell r="IO26">
            <v>2926.89828442207</v>
          </cell>
          <cell r="IP26">
            <v>3281.3613390839423</v>
          </cell>
          <cell r="IQ26">
            <v>3630.935522464637</v>
          </cell>
          <cell r="IR26">
            <v>3999.6927119566899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79.462389999999999</v>
          </cell>
          <cell r="GS28">
            <v>57.975090000000023</v>
          </cell>
          <cell r="GT28">
            <v>79.088359999999966</v>
          </cell>
          <cell r="GU28">
            <v>115.97025999999997</v>
          </cell>
          <cell r="GV28">
            <v>64.500860000000046</v>
          </cell>
          <cell r="GW28">
            <v>93.187799999999982</v>
          </cell>
          <cell r="GX28">
            <v>0.16274000000004207</v>
          </cell>
          <cell r="GY28">
            <v>184.52293999999989</v>
          </cell>
          <cell r="GZ28">
            <v>101.8826600000001</v>
          </cell>
          <cell r="HA28">
            <v>97.228180000000066</v>
          </cell>
          <cell r="HB28">
            <v>100.51265000000001</v>
          </cell>
          <cell r="HC28">
            <v>118.31718999999998</v>
          </cell>
          <cell r="HE28">
            <v>79.462389999999999</v>
          </cell>
          <cell r="HF28">
            <v>137.43748000000002</v>
          </cell>
          <cell r="HG28">
            <v>216.52583999999999</v>
          </cell>
          <cell r="HH28">
            <v>332.49609999999996</v>
          </cell>
          <cell r="HI28">
            <v>396.99696</v>
          </cell>
          <cell r="HJ28">
            <v>490.18475999999998</v>
          </cell>
          <cell r="HK28">
            <v>490.34750000000003</v>
          </cell>
          <cell r="HL28">
            <v>674.87043999999992</v>
          </cell>
          <cell r="HM28">
            <v>776.75310000000002</v>
          </cell>
          <cell r="HN28">
            <v>873.98128000000008</v>
          </cell>
          <cell r="HO28">
            <v>974.49393000000009</v>
          </cell>
          <cell r="HP28">
            <v>1092.8111200000001</v>
          </cell>
          <cell r="HS28" t="str">
            <v>koszty prowizyjne w tym:</v>
          </cell>
          <cell r="HT28">
            <v>79.624520568409324</v>
          </cell>
          <cell r="HU28">
            <v>72.280036219052775</v>
          </cell>
          <cell r="HV28">
            <v>80.530059049446365</v>
          </cell>
          <cell r="HW28">
            <v>78.537419083434202</v>
          </cell>
          <cell r="HX28">
            <v>81.917029778901565</v>
          </cell>
          <cell r="HY28">
            <v>80.146360916468296</v>
          </cell>
          <cell r="HZ28">
            <v>83.857382171513478</v>
          </cell>
          <cell r="IA28">
            <v>85.037566984399305</v>
          </cell>
          <cell r="IB28">
            <v>83.581848078373525</v>
          </cell>
          <cell r="IC28">
            <v>87.863415026981201</v>
          </cell>
          <cell r="ID28">
            <v>86.651573847083526</v>
          </cell>
          <cell r="IE28">
            <v>91.406609400888115</v>
          </cell>
          <cell r="IG28">
            <v>79.624520568409324</v>
          </cell>
          <cell r="IH28">
            <v>151.9045567874621</v>
          </cell>
          <cell r="II28">
            <v>232.43461583690845</v>
          </cell>
          <cell r="IJ28">
            <v>310.97203492034265</v>
          </cell>
          <cell r="IK28">
            <v>392.88906469924422</v>
          </cell>
          <cell r="IL28">
            <v>473.03542561571248</v>
          </cell>
          <cell r="IM28">
            <v>556.89280778722593</v>
          </cell>
          <cell r="IN28">
            <v>641.93037477162522</v>
          </cell>
          <cell r="IO28">
            <v>725.51222284999881</v>
          </cell>
          <cell r="IP28">
            <v>813.37563787698002</v>
          </cell>
          <cell r="IQ28">
            <v>900.02721172406359</v>
          </cell>
          <cell r="IR28">
            <v>991.43382112495169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79.462389999999999</v>
          </cell>
          <cell r="GS30">
            <v>57.975090000000023</v>
          </cell>
          <cell r="GT30">
            <v>79.088359999999966</v>
          </cell>
          <cell r="GU30">
            <v>115.97025999999997</v>
          </cell>
          <cell r="GV30">
            <v>64.500860000000046</v>
          </cell>
          <cell r="GW30">
            <v>93.187799999999982</v>
          </cell>
          <cell r="GX30">
            <v>0.16274000000004207</v>
          </cell>
          <cell r="GY30">
            <v>184.52293999999989</v>
          </cell>
          <cell r="GZ30">
            <v>101.8826600000001</v>
          </cell>
          <cell r="HA30">
            <v>97.228180000000066</v>
          </cell>
          <cell r="HB30">
            <v>100.51265000000001</v>
          </cell>
          <cell r="HC30">
            <v>118.31718999999998</v>
          </cell>
          <cell r="HE30">
            <v>79.462389999999999</v>
          </cell>
          <cell r="HF30">
            <v>137.43748000000002</v>
          </cell>
          <cell r="HG30">
            <v>216.52583999999999</v>
          </cell>
          <cell r="HH30">
            <v>332.49609999999996</v>
          </cell>
          <cell r="HI30">
            <v>396.99696</v>
          </cell>
          <cell r="HJ30">
            <v>490.18475999999998</v>
          </cell>
          <cell r="HK30">
            <v>490.34750000000003</v>
          </cell>
          <cell r="HL30">
            <v>674.87043999999992</v>
          </cell>
          <cell r="HM30">
            <v>776.75310000000002</v>
          </cell>
          <cell r="HN30">
            <v>873.98128000000008</v>
          </cell>
          <cell r="HO30">
            <v>974.49393000000009</v>
          </cell>
          <cell r="HP30">
            <v>1092.8111200000001</v>
          </cell>
          <cell r="HS30" t="str">
            <v>obsługa depozytów przez urzędy pocztowe</v>
          </cell>
          <cell r="HT30">
            <v>79.624520568409324</v>
          </cell>
          <cell r="HU30">
            <v>72.280036219052775</v>
          </cell>
          <cell r="HV30">
            <v>80.530059049446365</v>
          </cell>
          <cell r="HW30">
            <v>78.537419083434202</v>
          </cell>
          <cell r="HX30">
            <v>81.917029778901565</v>
          </cell>
          <cell r="HY30">
            <v>80.146360916468296</v>
          </cell>
          <cell r="HZ30">
            <v>83.857382171513478</v>
          </cell>
          <cell r="IA30">
            <v>85.037566984399305</v>
          </cell>
          <cell r="IB30">
            <v>83.581848078373525</v>
          </cell>
          <cell r="IC30">
            <v>87.863415026981201</v>
          </cell>
          <cell r="ID30">
            <v>86.651573847083526</v>
          </cell>
          <cell r="IE30">
            <v>91.406609400888115</v>
          </cell>
          <cell r="IG30">
            <v>79.624520568409324</v>
          </cell>
          <cell r="IH30">
            <v>151.9045567874621</v>
          </cell>
          <cell r="II30">
            <v>232.43461583690845</v>
          </cell>
          <cell r="IJ30">
            <v>310.97203492034265</v>
          </cell>
          <cell r="IK30">
            <v>392.88906469924422</v>
          </cell>
          <cell r="IL30">
            <v>473.03542561571248</v>
          </cell>
          <cell r="IM30">
            <v>556.89280778722593</v>
          </cell>
          <cell r="IN30">
            <v>641.93037477162522</v>
          </cell>
          <cell r="IO30">
            <v>725.51222284999881</v>
          </cell>
          <cell r="IP30">
            <v>813.37563787698002</v>
          </cell>
          <cell r="IQ30">
            <v>900.02721172406359</v>
          </cell>
          <cell r="IR30">
            <v>991.43382112495169</v>
          </cell>
        </row>
        <row r="31">
          <cell r="GQ31" t="str">
            <v>wynik na działalności</v>
          </cell>
          <cell r="GR31">
            <v>246.91559740516206</v>
          </cell>
          <cell r="GS31">
            <v>286.99554131189689</v>
          </cell>
          <cell r="GT31">
            <v>356.16231767939814</v>
          </cell>
          <cell r="GU31">
            <v>258.62952448042722</v>
          </cell>
          <cell r="GV31">
            <v>342.04819377099625</v>
          </cell>
          <cell r="GW31">
            <v>284.63753980214756</v>
          </cell>
          <cell r="GX31">
            <v>427.05867806639316</v>
          </cell>
          <cell r="GY31">
            <v>255.73421896022086</v>
          </cell>
          <cell r="GZ31">
            <v>338.92419258150102</v>
          </cell>
          <cell r="HA31">
            <v>360.17322871970231</v>
          </cell>
          <cell r="HB31">
            <v>331.28384907379325</v>
          </cell>
          <cell r="HC31">
            <v>457.33490333350267</v>
          </cell>
          <cell r="HE31">
            <v>246.91559740516206</v>
          </cell>
          <cell r="HF31">
            <v>533.91113871705898</v>
          </cell>
          <cell r="HG31">
            <v>890.07345639645712</v>
          </cell>
          <cell r="HH31">
            <v>1148.7029808768843</v>
          </cell>
          <cell r="HI31">
            <v>1490.7511746478806</v>
          </cell>
          <cell r="HJ31">
            <v>1775.3887144500281</v>
          </cell>
          <cell r="HK31">
            <v>2202.4473925164211</v>
          </cell>
          <cell r="HL31">
            <v>2458.181611476642</v>
          </cell>
          <cell r="HM31">
            <v>2797.1058040581429</v>
          </cell>
          <cell r="HN31">
            <v>3157.2790327778453</v>
          </cell>
          <cell r="HO31">
            <v>3488.5628818516384</v>
          </cell>
          <cell r="HP31">
            <v>3945.8977851851409</v>
          </cell>
          <cell r="HS31" t="str">
            <v>wynik na działalności</v>
          </cell>
          <cell r="HT31">
            <v>241.60076731732121</v>
          </cell>
          <cell r="HU31">
            <v>219.31575961256391</v>
          </cell>
          <cell r="HV31">
            <v>244.34839820152766</v>
          </cell>
          <cell r="HW31">
            <v>238.30222873841512</v>
          </cell>
          <cell r="HX31">
            <v>248.55681528323737</v>
          </cell>
          <cell r="HY31">
            <v>243.18416182454283</v>
          </cell>
          <cell r="HZ31">
            <v>254.44433113356251</v>
          </cell>
          <cell r="IA31">
            <v>258.02530787708338</v>
          </cell>
          <cell r="IB31">
            <v>253.60829158381722</v>
          </cell>
          <cell r="IC31">
            <v>266.5996396348911</v>
          </cell>
          <cell r="ID31">
            <v>262.92260953361125</v>
          </cell>
          <cell r="IE31">
            <v>277.35058009116506</v>
          </cell>
          <cell r="IG31">
            <v>241.60076731732121</v>
          </cell>
          <cell r="IH31">
            <v>460.91652692988509</v>
          </cell>
          <cell r="II31">
            <v>705.26492513141272</v>
          </cell>
          <cell r="IJ31">
            <v>943.56715386982785</v>
          </cell>
          <cell r="IK31">
            <v>1192.1239691530652</v>
          </cell>
          <cell r="IL31">
            <v>1435.308130977608</v>
          </cell>
          <cell r="IM31">
            <v>1689.7524621111706</v>
          </cell>
          <cell r="IN31">
            <v>1947.777769988254</v>
          </cell>
          <cell r="IO31">
            <v>2201.3860615720714</v>
          </cell>
          <cell r="IP31">
            <v>2467.9857012069624</v>
          </cell>
          <cell r="IQ31">
            <v>2730.9083107405736</v>
          </cell>
          <cell r="IR31">
            <v>3008.2588908317384</v>
          </cell>
        </row>
        <row r="32">
          <cell r="GQ32" t="str">
            <v>kapitał</v>
          </cell>
          <cell r="GR32">
            <v>3181.7508223991999</v>
          </cell>
          <cell r="GS32">
            <v>3183.643696657201</v>
          </cell>
          <cell r="GT32">
            <v>3150.3170571815999</v>
          </cell>
          <cell r="GU32">
            <v>3128.9858183376</v>
          </cell>
          <cell r="GV32">
            <v>3036.2381707067998</v>
          </cell>
          <cell r="GW32">
            <v>2982.8843405975999</v>
          </cell>
          <cell r="GX32">
            <v>2949.7673098308005</v>
          </cell>
          <cell r="GY32">
            <v>2923.4585314308001</v>
          </cell>
          <cell r="GZ32">
            <v>2891.6698750956002</v>
          </cell>
          <cell r="HA32">
            <v>2862.3408308052003</v>
          </cell>
          <cell r="HB32">
            <v>2913.9069271188</v>
          </cell>
          <cell r="HC32">
            <v>2983.0565138124002</v>
          </cell>
          <cell r="HE32">
            <v>3181.7508223991999</v>
          </cell>
          <cell r="HF32">
            <v>3183.643696657201</v>
          </cell>
          <cell r="HG32">
            <v>3150.3170571815999</v>
          </cell>
          <cell r="HH32">
            <v>3128.9858183376</v>
          </cell>
          <cell r="HI32">
            <v>3036.2381707067998</v>
          </cell>
          <cell r="HJ32">
            <v>2982.8843405975999</v>
          </cell>
          <cell r="HK32">
            <v>2949.7673098308005</v>
          </cell>
          <cell r="HL32">
            <v>2923.4585314308001</v>
          </cell>
          <cell r="HM32">
            <v>2891.6698750956002</v>
          </cell>
          <cell r="HN32">
            <v>2862.3408308052003</v>
          </cell>
          <cell r="HO32">
            <v>2913.9069271188</v>
          </cell>
          <cell r="HP32">
            <v>2983.0565138124002</v>
          </cell>
          <cell r="HS32" t="str">
            <v>kapitał</v>
          </cell>
          <cell r="HT32">
            <v>3202.7705110702764</v>
          </cell>
          <cell r="HU32">
            <v>3218.8520452691905</v>
          </cell>
          <cell r="HV32">
            <v>3239.1943654684078</v>
          </cell>
          <cell r="HW32">
            <v>3264.3450241505166</v>
          </cell>
          <cell r="HX32">
            <v>3294.9830712628782</v>
          </cell>
          <cell r="HY32">
            <v>3331.219404899301</v>
          </cell>
          <cell r="HZ32">
            <v>3373.030679961545</v>
          </cell>
          <cell r="IA32">
            <v>3420.5017490410287</v>
          </cell>
          <cell r="IB32">
            <v>3474.0126817013361</v>
          </cell>
          <cell r="IC32">
            <v>3534.1670209313775</v>
          </cell>
          <cell r="ID32">
            <v>3601.6033786651574</v>
          </cell>
          <cell r="IE32">
            <v>3676.6864153934084</v>
          </cell>
          <cell r="IG32">
            <v>3202.7705110702764</v>
          </cell>
          <cell r="IH32">
            <v>3218.8520452691905</v>
          </cell>
          <cell r="II32">
            <v>3239.1943654684078</v>
          </cell>
          <cell r="IJ32">
            <v>3264.3450241505166</v>
          </cell>
          <cell r="IK32">
            <v>3294.9830712628782</v>
          </cell>
          <cell r="IL32">
            <v>3331.219404899301</v>
          </cell>
          <cell r="IM32">
            <v>3373.030679961545</v>
          </cell>
          <cell r="IN32">
            <v>3420.5017490410287</v>
          </cell>
          <cell r="IO32">
            <v>3474.0126817013361</v>
          </cell>
          <cell r="IP32">
            <v>3534.1670209313775</v>
          </cell>
          <cell r="IQ32">
            <v>3601.6033786651574</v>
          </cell>
          <cell r="IR32">
            <v>3676.6864153934084</v>
          </cell>
        </row>
        <row r="33">
          <cell r="GQ33" t="str">
            <v>rynkowa marża odsetkowa</v>
          </cell>
          <cell r="GR33">
            <v>1.4545060449586499E-2</v>
          </cell>
          <cell r="GS33">
            <v>1.7004157801136302E-2</v>
          </cell>
          <cell r="GT33">
            <v>1.9575162726397893E-2</v>
          </cell>
          <cell r="GU33">
            <v>1.7482508122574191E-2</v>
          </cell>
          <cell r="GV33">
            <v>1.8981510644276875E-2</v>
          </cell>
          <cell r="GW33">
            <v>1.8491256537444933E-2</v>
          </cell>
          <cell r="GX33">
            <v>2.0545531538359411E-2</v>
          </cell>
          <cell r="GY33">
            <v>2.1383297872357567E-2</v>
          </cell>
          <cell r="GZ33">
            <v>2.2348441849106521E-2</v>
          </cell>
          <cell r="HA33">
            <v>2.2675596648790076E-2</v>
          </cell>
          <cell r="HB33">
            <v>2.1778586637072862E-2</v>
          </cell>
          <cell r="HC33">
            <v>2.7505435371637851E-2</v>
          </cell>
          <cell r="HE33">
            <v>1.4545060449586499E-2</v>
          </cell>
          <cell r="HF33">
            <v>1.57746091253614E-2</v>
          </cell>
          <cell r="HG33">
            <v>1.7041460325706897E-2</v>
          </cell>
          <cell r="HH33">
            <v>1.715172227492372E-2</v>
          </cell>
          <cell r="HI33">
            <v>1.751767994879435E-2</v>
          </cell>
          <cell r="HJ33">
            <v>1.7679942713569447E-2</v>
          </cell>
          <cell r="HK33">
            <v>1.8089312545682301E-2</v>
          </cell>
          <cell r="HL33">
            <v>1.850106071151671E-2</v>
          </cell>
          <cell r="HM33">
            <v>1.8928547504582244E-2</v>
          </cell>
          <cell r="HN33">
            <v>1.9303252419003027E-2</v>
          </cell>
          <cell r="HO33">
            <v>1.9528282802463923E-2</v>
          </cell>
          <cell r="HP33">
            <v>2.0193045516561748E-2</v>
          </cell>
          <cell r="HS33" t="str">
            <v>rynkowa marża odsetkowa</v>
          </cell>
          <cell r="HT33">
            <v>1.4214613753603349E-2</v>
          </cell>
          <cell r="HU33">
            <v>1.4214613753603353E-2</v>
          </cell>
          <cell r="HV33">
            <v>1.4214613753603353E-2</v>
          </cell>
          <cell r="HW33">
            <v>1.4214613753603351E-2</v>
          </cell>
          <cell r="HX33">
            <v>1.4214613753603353E-2</v>
          </cell>
          <cell r="HY33">
            <v>1.4214613753603353E-2</v>
          </cell>
          <cell r="HZ33">
            <v>1.4214613753603354E-2</v>
          </cell>
          <cell r="IA33">
            <v>1.4214613753603353E-2</v>
          </cell>
          <cell r="IB33">
            <v>1.4214613753603354E-2</v>
          </cell>
          <cell r="IC33">
            <v>1.4214613753603351E-2</v>
          </cell>
          <cell r="ID33">
            <v>1.4214613753603353E-2</v>
          </cell>
          <cell r="IE33">
            <v>1.4214613753603351E-2</v>
          </cell>
          <cell r="IG33">
            <v>1.4214613753603349E-2</v>
          </cell>
          <cell r="IH33">
            <v>1.4214613753603351E-2</v>
          </cell>
          <cell r="II33">
            <v>1.4214613753603353E-2</v>
          </cell>
          <cell r="IJ33">
            <v>1.4214613753603351E-2</v>
          </cell>
          <cell r="IK33">
            <v>1.4214613753603351E-2</v>
          </cell>
          <cell r="IL33">
            <v>1.4214613753603349E-2</v>
          </cell>
          <cell r="IM33">
            <v>1.4214613753603349E-2</v>
          </cell>
          <cell r="IN33">
            <v>1.4214613753603349E-2</v>
          </cell>
          <cell r="IO33">
            <v>1.4214613753603349E-2</v>
          </cell>
          <cell r="IP33">
            <v>1.4214613753603351E-2</v>
          </cell>
          <cell r="IQ33">
            <v>1.4214613753603351E-2</v>
          </cell>
          <cell r="IR33">
            <v>1.4214613753603353E-2</v>
          </cell>
        </row>
        <row r="34">
          <cell r="GQ34" t="str">
            <v>kredyty (średnia miesięczna)</v>
          </cell>
          <cell r="GR34">
            <v>121442.23320970002</v>
          </cell>
          <cell r="GS34">
            <v>121394.97938809999</v>
          </cell>
          <cell r="GT34">
            <v>122105.66364289999</v>
          </cell>
          <cell r="GU34">
            <v>124738.5350037</v>
          </cell>
          <cell r="GV34">
            <v>126119.3669637</v>
          </cell>
          <cell r="GW34">
            <v>127559.56983009999</v>
          </cell>
          <cell r="GX34">
            <v>129364.78438109999</v>
          </cell>
          <cell r="GY34">
            <v>130029.39368170001</v>
          </cell>
          <cell r="GZ34">
            <v>130165.1006562</v>
          </cell>
          <cell r="HA34">
            <v>132711.51371850001</v>
          </cell>
          <cell r="HB34">
            <v>137306.25773939997</v>
          </cell>
          <cell r="HC34">
            <v>139658.88297989999</v>
          </cell>
          <cell r="HE34">
            <v>121442.23320970002</v>
          </cell>
          <cell r="HF34">
            <v>121394.97938809999</v>
          </cell>
          <cell r="HG34">
            <v>122105.66364289999</v>
          </cell>
          <cell r="HH34">
            <v>124738.5350037</v>
          </cell>
          <cell r="HI34">
            <v>126119.3669637</v>
          </cell>
          <cell r="HJ34">
            <v>127559.56983009999</v>
          </cell>
          <cell r="HK34">
            <v>129364.78438109999</v>
          </cell>
          <cell r="HL34">
            <v>130029.39368170001</v>
          </cell>
          <cell r="HM34">
            <v>130165.1006562</v>
          </cell>
          <cell r="HN34">
            <v>132711.51371850001</v>
          </cell>
          <cell r="HO34">
            <v>137306.25773939997</v>
          </cell>
          <cell r="HP34">
            <v>139658.88297989999</v>
          </cell>
          <cell r="HS34" t="str">
            <v>kredyty (średnia miesięczna)</v>
          </cell>
          <cell r="HT34">
            <v>128273.04012012595</v>
          </cell>
          <cell r="HU34">
            <v>130955.51307962542</v>
          </cell>
          <cell r="HV34">
            <v>134341.89815179363</v>
          </cell>
          <cell r="HW34">
            <v>138958.46233616117</v>
          </cell>
          <cell r="HX34">
            <v>144909.10280309385</v>
          </cell>
          <cell r="HY34">
            <v>151853.21923474761</v>
          </cell>
          <cell r="HZ34">
            <v>158605.21381460282</v>
          </cell>
          <cell r="IA34">
            <v>164906.39041704198</v>
          </cell>
          <cell r="IB34">
            <v>172143.3754503043</v>
          </cell>
          <cell r="IC34">
            <v>180212.72604592802</v>
          </cell>
          <cell r="ID34">
            <v>188460.93034740334</v>
          </cell>
          <cell r="IE34">
            <v>196869.65979762247</v>
          </cell>
          <cell r="IG34">
            <v>128273.04012012595</v>
          </cell>
          <cell r="IH34">
            <v>130955.51307962542</v>
          </cell>
          <cell r="II34">
            <v>134341.89815179363</v>
          </cell>
          <cell r="IJ34">
            <v>138958.46233616117</v>
          </cell>
          <cell r="IK34">
            <v>144909.10280309385</v>
          </cell>
          <cell r="IL34">
            <v>151853.21923474761</v>
          </cell>
          <cell r="IM34">
            <v>158605.21381460282</v>
          </cell>
          <cell r="IN34">
            <v>164906.39041704198</v>
          </cell>
          <cell r="IO34">
            <v>172143.3754503043</v>
          </cell>
          <cell r="IP34">
            <v>180212.72604592802</v>
          </cell>
          <cell r="IQ34">
            <v>188460.93034740334</v>
          </cell>
          <cell r="IR34">
            <v>196869.65979762247</v>
          </cell>
        </row>
        <row r="35">
          <cell r="GQ35" t="str">
            <v xml:space="preserve">stopa procentowa </v>
          </cell>
          <cell r="GR35">
            <v>0.15082791212677757</v>
          </cell>
          <cell r="GS35">
            <v>0.14780654669351678</v>
          </cell>
          <cell r="GT35">
            <v>0.14905548625969189</v>
          </cell>
          <cell r="GU35">
            <v>0.14626755958874674</v>
          </cell>
          <cell r="GV35">
            <v>0.14452714010688919</v>
          </cell>
          <cell r="GW35">
            <v>0.14294410302537749</v>
          </cell>
          <cell r="GX35">
            <v>0.14087589534504757</v>
          </cell>
          <cell r="GY35">
            <v>0.13826001476505168</v>
          </cell>
          <cell r="GZ35">
            <v>0.13729257882162951</v>
          </cell>
          <cell r="HA35">
            <v>0.14065818622855566</v>
          </cell>
          <cell r="HB35">
            <v>0.13756226486668044</v>
          </cell>
          <cell r="HC35">
            <v>0.12814688179395947</v>
          </cell>
          <cell r="HE35">
            <v>0.15082791212677757</v>
          </cell>
          <cell r="HF35">
            <v>0.14931722941014719</v>
          </cell>
          <cell r="HG35">
            <v>0.14922998169332877</v>
          </cell>
          <cell r="HH35">
            <v>0.14848937616718325</v>
          </cell>
          <cell r="HI35">
            <v>0.14769692895512443</v>
          </cell>
          <cell r="HJ35">
            <v>0.14690479130016662</v>
          </cell>
          <cell r="HK35">
            <v>0.1460435204494353</v>
          </cell>
          <cell r="HL35">
            <v>0.14507058223888736</v>
          </cell>
          <cell r="HM35">
            <v>0.14420635963696982</v>
          </cell>
          <cell r="HN35">
            <v>0.1438515422961284</v>
          </cell>
          <cell r="HO35">
            <v>0.14327978980254222</v>
          </cell>
          <cell r="HP35">
            <v>0.14201871413516035</v>
          </cell>
          <cell r="HS35" t="str">
            <v xml:space="preserve">stopa procentowa </v>
          </cell>
          <cell r="HT35">
            <v>0.14145578671562914</v>
          </cell>
          <cell r="HU35">
            <v>0.15634488696414398</v>
          </cell>
          <cell r="HV35">
            <v>0.14543099659064779</v>
          </cell>
          <cell r="HW35">
            <v>0.15295252738989817</v>
          </cell>
          <cell r="HX35">
            <v>0.15203526397817557</v>
          </cell>
          <cell r="HY35">
            <v>0.15600938297644976</v>
          </cell>
          <cell r="HZ35">
            <v>0.14852132842293161</v>
          </cell>
          <cell r="IA35">
            <v>0.14729542367061124</v>
          </cell>
          <cell r="IB35">
            <v>0.15075193145786586</v>
          </cell>
          <cell r="IC35">
            <v>0.14628471371187418</v>
          </cell>
          <cell r="ID35">
            <v>0.15143932872075408</v>
          </cell>
          <cell r="IE35">
            <v>0.14923480343796092</v>
          </cell>
          <cell r="IG35">
            <v>0.14145578671562914</v>
          </cell>
          <cell r="IH35">
            <v>0.14890033683988657</v>
          </cell>
          <cell r="II35">
            <v>0.1477438900901403</v>
          </cell>
          <cell r="IJ35">
            <v>0.14904604941507976</v>
          </cell>
          <cell r="IK35">
            <v>0.14964389232769892</v>
          </cell>
          <cell r="IL35">
            <v>0.15070480743582407</v>
          </cell>
          <cell r="IM35">
            <v>0.1503928818625537</v>
          </cell>
          <cell r="IN35">
            <v>0.15000569958856089</v>
          </cell>
          <cell r="IO35">
            <v>0.15008861424070588</v>
          </cell>
          <cell r="IP35">
            <v>0.1497082241878227</v>
          </cell>
          <cell r="IQ35">
            <v>0.14986559732718011</v>
          </cell>
          <cell r="IR35">
            <v>0.14981303116974518</v>
          </cell>
        </row>
        <row r="36">
          <cell r="GQ36" t="str">
            <v>wynik odsetkowy</v>
          </cell>
          <cell r="GR36">
            <v>1145.9040504902289</v>
          </cell>
          <cell r="GS36">
            <v>1005.8765733309007</v>
          </cell>
          <cell r="GT36">
            <v>1133.0134596740429</v>
          </cell>
          <cell r="GU36">
            <v>1083.3547874397075</v>
          </cell>
          <cell r="GV36">
            <v>1095.0413699649225</v>
          </cell>
          <cell r="GW36">
            <v>1050.9940816373737</v>
          </cell>
          <cell r="GX36">
            <v>1052.3391946170502</v>
          </cell>
          <cell r="GY36">
            <v>1021.4113312466716</v>
          </cell>
          <cell r="GZ36">
            <v>959.21956551312451</v>
          </cell>
          <cell r="HA36">
            <v>1046.8225202158492</v>
          </cell>
          <cell r="HB36">
            <v>998.29848102490632</v>
          </cell>
          <cell r="HC36">
            <v>878.18781128566366</v>
          </cell>
          <cell r="HE36">
            <v>1145.9040504902289</v>
          </cell>
          <cell r="HF36">
            <v>2151.7806238211297</v>
          </cell>
          <cell r="HG36">
            <v>3284.7940834951723</v>
          </cell>
          <cell r="HH36">
            <v>4368.1488709348796</v>
          </cell>
          <cell r="HI36">
            <v>5463.1902408998021</v>
          </cell>
          <cell r="HJ36">
            <v>6514.1843225371758</v>
          </cell>
          <cell r="HK36">
            <v>7566.5235171542263</v>
          </cell>
          <cell r="HL36">
            <v>8587.9348484008988</v>
          </cell>
          <cell r="HM36">
            <v>9547.1544139140242</v>
          </cell>
          <cell r="HN36">
            <v>10593.976934129874</v>
          </cell>
          <cell r="HO36">
            <v>11592.275415154782</v>
          </cell>
          <cell r="HP36">
            <v>12470.463226440444</v>
          </cell>
          <cell r="HS36" t="str">
            <v>wynik odsetkowy</v>
          </cell>
          <cell r="HT36">
            <v>1110.7494255217532</v>
          </cell>
          <cell r="HU36">
            <v>1173.8123272530647</v>
          </cell>
          <cell r="HV36">
            <v>1208.6578241316793</v>
          </cell>
          <cell r="HW36">
            <v>1295.7689387055993</v>
          </cell>
          <cell r="HX36">
            <v>1385.0107075079154</v>
          </cell>
          <cell r="HY36">
            <v>1454.1636884406571</v>
          </cell>
          <cell r="HZ36">
            <v>1468.5805047972715</v>
          </cell>
          <cell r="IA36">
            <v>1509.7555639750258</v>
          </cell>
          <cell r="IB36">
            <v>1574.0780553306511</v>
          </cell>
          <cell r="IC36">
            <v>1634.4188906837699</v>
          </cell>
          <cell r="ID36">
            <v>1733.9334273844204</v>
          </cell>
          <cell r="IE36">
            <v>1834.8138521767132</v>
          </cell>
          <cell r="IG36">
            <v>1110.7494255217532</v>
          </cell>
          <cell r="IH36">
            <v>2284.5617527748182</v>
          </cell>
          <cell r="II36">
            <v>3493.2195769064974</v>
          </cell>
          <cell r="IJ36">
            <v>4788.9885156120963</v>
          </cell>
          <cell r="IK36">
            <v>6173.9992231200122</v>
          </cell>
          <cell r="IL36">
            <v>7628.1629115606693</v>
          </cell>
          <cell r="IM36">
            <v>9096.7434163579401</v>
          </cell>
          <cell r="IN36">
            <v>10606.498980332966</v>
          </cell>
          <cell r="IO36">
            <v>12180.577035663617</v>
          </cell>
          <cell r="IP36">
            <v>13814.995926347387</v>
          </cell>
          <cell r="IQ36">
            <v>15548.929353731806</v>
          </cell>
          <cell r="IR36">
            <v>17383.743205908519</v>
          </cell>
        </row>
        <row r="37">
          <cell r="GQ37" t="str">
            <v>przychody prowizyjne</v>
          </cell>
          <cell r="GR37">
            <v>354.15247999999997</v>
          </cell>
          <cell r="GS37">
            <v>319.15555000000006</v>
          </cell>
          <cell r="GT37">
            <v>353.98481000000004</v>
          </cell>
          <cell r="GU37">
            <v>382.49431999999979</v>
          </cell>
          <cell r="GV37">
            <v>409.30446000000029</v>
          </cell>
          <cell r="GW37">
            <v>383.33017999999947</v>
          </cell>
          <cell r="GX37">
            <v>402.17197000000033</v>
          </cell>
          <cell r="GY37">
            <v>393.49379999999974</v>
          </cell>
          <cell r="GZ37">
            <v>368.34732000000031</v>
          </cell>
          <cell r="HA37">
            <v>406.56429000000026</v>
          </cell>
          <cell r="HB37">
            <v>462.95885000000044</v>
          </cell>
          <cell r="HC37">
            <v>436.08205999999882</v>
          </cell>
          <cell r="HE37">
            <v>354.15247999999997</v>
          </cell>
          <cell r="HF37">
            <v>673.30803000000003</v>
          </cell>
          <cell r="HG37">
            <v>1027.2928400000001</v>
          </cell>
          <cell r="HH37">
            <v>1409.7871599999999</v>
          </cell>
          <cell r="HI37">
            <v>1819.0916200000001</v>
          </cell>
          <cell r="HJ37">
            <v>2202.4217999999996</v>
          </cell>
          <cell r="HK37">
            <v>2604.5937699999999</v>
          </cell>
          <cell r="HL37">
            <v>2998.0875699999997</v>
          </cell>
          <cell r="HM37">
            <v>3366.43489</v>
          </cell>
          <cell r="HN37">
            <v>3772.9991800000003</v>
          </cell>
          <cell r="HO37">
            <v>4235.9580300000007</v>
          </cell>
          <cell r="HP37">
            <v>4672.0400899999995</v>
          </cell>
          <cell r="HS37" t="str">
            <v>przychody prowizyjne</v>
          </cell>
          <cell r="HT37">
            <v>283.97093760782076</v>
          </cell>
          <cell r="HU37">
            <v>296.53350106980611</v>
          </cell>
          <cell r="HV37">
            <v>310.68039439725669</v>
          </cell>
          <cell r="HW37">
            <v>327.89957364716565</v>
          </cell>
          <cell r="HX37">
            <v>348.49165266753226</v>
          </cell>
          <cell r="HY37">
            <v>371.47372523234969</v>
          </cell>
          <cell r="HZ37">
            <v>393.39926545446002</v>
          </cell>
          <cell r="IA37">
            <v>413.57515922000698</v>
          </cell>
          <cell r="IB37">
            <v>436.07374825879305</v>
          </cell>
          <cell r="IC37">
            <v>460.58167854592966</v>
          </cell>
          <cell r="ID37">
            <v>485.19728748012182</v>
          </cell>
          <cell r="IE37">
            <v>509.86844542913593</v>
          </cell>
          <cell r="IG37">
            <v>283.97093760782076</v>
          </cell>
          <cell r="IH37">
            <v>580.50443867762692</v>
          </cell>
          <cell r="II37">
            <v>891.18483307488361</v>
          </cell>
          <cell r="IJ37">
            <v>1219.0844067220492</v>
          </cell>
          <cell r="IK37">
            <v>1567.5760593895814</v>
          </cell>
          <cell r="IL37">
            <v>1939.0497846219309</v>
          </cell>
          <cell r="IM37">
            <v>2332.4490500763909</v>
          </cell>
          <cell r="IN37">
            <v>2746.0242092963981</v>
          </cell>
          <cell r="IO37">
            <v>3182.097957555191</v>
          </cell>
          <cell r="IP37">
            <v>3642.6796361011206</v>
          </cell>
          <cell r="IQ37">
            <v>4127.8769235812424</v>
          </cell>
          <cell r="IR37">
            <v>4637.7453690103785</v>
          </cell>
        </row>
        <row r="38">
          <cell r="GQ38" t="str">
            <v>koszty prowizyjne w tym:</v>
          </cell>
          <cell r="GR38">
            <v>68.124529999999993</v>
          </cell>
          <cell r="GS38">
            <v>39.360230000000001</v>
          </cell>
          <cell r="GT38">
            <v>34.08614</v>
          </cell>
          <cell r="GU38">
            <v>93.699720000000013</v>
          </cell>
          <cell r="GV38">
            <v>79.569770000000005</v>
          </cell>
          <cell r="GW38">
            <v>77.175059999999974</v>
          </cell>
          <cell r="GX38">
            <v>73.682740000000024</v>
          </cell>
          <cell r="GY38">
            <v>73.250020000000006</v>
          </cell>
          <cell r="GZ38">
            <v>61.10961999999995</v>
          </cell>
          <cell r="HA38">
            <v>77.832609999999931</v>
          </cell>
          <cell r="HB38">
            <v>147.59293000000014</v>
          </cell>
          <cell r="HC38">
            <v>5.4282099999999218</v>
          </cell>
          <cell r="HE38">
            <v>68.124529999999993</v>
          </cell>
          <cell r="HF38">
            <v>107.48475999999999</v>
          </cell>
          <cell r="HG38">
            <v>141.57089999999999</v>
          </cell>
          <cell r="HH38">
            <v>235.27062000000001</v>
          </cell>
          <cell r="HI38">
            <v>314.84039000000001</v>
          </cell>
          <cell r="HJ38">
            <v>392.01544999999999</v>
          </cell>
          <cell r="HK38">
            <v>465.69819000000001</v>
          </cell>
          <cell r="HL38">
            <v>538.94821000000002</v>
          </cell>
          <cell r="HM38">
            <v>600.05782999999997</v>
          </cell>
          <cell r="HN38">
            <v>677.8904399999999</v>
          </cell>
          <cell r="HO38">
            <v>825.48337000000004</v>
          </cell>
          <cell r="HP38">
            <v>830.91157999999996</v>
          </cell>
          <cell r="HS38" t="str">
            <v>koszty prowizyjne w tym:</v>
          </cell>
          <cell r="HT38">
            <v>98.770389649516304</v>
          </cell>
          <cell r="HU38">
            <v>102.62627555102263</v>
          </cell>
          <cell r="HV38">
            <v>109.86510495377965</v>
          </cell>
          <cell r="HW38">
            <v>123.75460910513976</v>
          </cell>
          <cell r="HX38">
            <v>134.04246924590277</v>
          </cell>
          <cell r="HY38">
            <v>142.49070765551642</v>
          </cell>
          <cell r="HZ38">
            <v>130.07564448246359</v>
          </cell>
          <cell r="IA38">
            <v>134.92080217190278</v>
          </cell>
          <cell r="IB38">
            <v>151.02045082699487</v>
          </cell>
          <cell r="IC38">
            <v>154.56339615601908</v>
          </cell>
          <cell r="ID38">
            <v>158.67189563306178</v>
          </cell>
          <cell r="IE38">
            <v>162.23934628003252</v>
          </cell>
          <cell r="IG38">
            <v>98.770389649516304</v>
          </cell>
          <cell r="IH38">
            <v>201.39666520053893</v>
          </cell>
          <cell r="II38">
            <v>311.26177015431858</v>
          </cell>
          <cell r="IJ38">
            <v>435.01637925945835</v>
          </cell>
          <cell r="IK38">
            <v>569.05884850536108</v>
          </cell>
          <cell r="IL38">
            <v>711.5495561608775</v>
          </cell>
          <cell r="IM38">
            <v>841.62520064334103</v>
          </cell>
          <cell r="IN38">
            <v>976.54600281524381</v>
          </cell>
          <cell r="IO38">
            <v>1127.5664536422387</v>
          </cell>
          <cell r="IP38">
            <v>1282.1298497982577</v>
          </cell>
          <cell r="IQ38">
            <v>1440.8017454313194</v>
          </cell>
          <cell r="IR38">
            <v>1603.041091711352</v>
          </cell>
        </row>
        <row r="39">
          <cell r="GQ39" t="str">
            <v>obsługa kredytów przez urzędy pocztowe</v>
          </cell>
          <cell r="GR39">
            <v>68.124529999999993</v>
          </cell>
          <cell r="GS39">
            <v>39.360230000000001</v>
          </cell>
          <cell r="GT39">
            <v>34.08614</v>
          </cell>
          <cell r="GU39">
            <v>93.699720000000013</v>
          </cell>
          <cell r="GV39">
            <v>79.569770000000005</v>
          </cell>
          <cell r="GW39">
            <v>77.175059999999974</v>
          </cell>
          <cell r="GX39">
            <v>73.682740000000024</v>
          </cell>
          <cell r="GY39">
            <v>73.250020000000006</v>
          </cell>
          <cell r="GZ39">
            <v>61.10961999999995</v>
          </cell>
          <cell r="HA39">
            <v>77.832609999999931</v>
          </cell>
          <cell r="HB39">
            <v>147.59293000000014</v>
          </cell>
          <cell r="HC39">
            <v>5.4282099999999218</v>
          </cell>
          <cell r="HE39">
            <v>68.124529999999993</v>
          </cell>
          <cell r="HF39">
            <v>107.48475999999999</v>
          </cell>
          <cell r="HG39">
            <v>141.57089999999999</v>
          </cell>
          <cell r="HH39">
            <v>235.27062000000001</v>
          </cell>
          <cell r="HI39">
            <v>314.84039000000001</v>
          </cell>
          <cell r="HJ39">
            <v>392.01544999999999</v>
          </cell>
          <cell r="HK39">
            <v>465.69819000000001</v>
          </cell>
          <cell r="HL39">
            <v>538.94821000000002</v>
          </cell>
          <cell r="HM39">
            <v>600.05782999999997</v>
          </cell>
          <cell r="HN39">
            <v>677.8904399999999</v>
          </cell>
          <cell r="HO39">
            <v>825.48337000000004</v>
          </cell>
          <cell r="HP39">
            <v>830.91157999999996</v>
          </cell>
          <cell r="HS39" t="str">
            <v>obsługa kredytów przez urzędy pocztowe</v>
          </cell>
          <cell r="HT39">
            <v>98.115362061163026</v>
          </cell>
          <cell r="HU39">
            <v>101.83667670806545</v>
          </cell>
          <cell r="HV39">
            <v>108.94175879508475</v>
          </cell>
          <cell r="HW39">
            <v>122.65291026368429</v>
          </cell>
          <cell r="HX39">
            <v>132.76320808457345</v>
          </cell>
          <cell r="HY39">
            <v>141.03450087734032</v>
          </cell>
          <cell r="HZ39">
            <v>128.44295461699687</v>
          </cell>
          <cell r="IA39">
            <v>133.10331971378241</v>
          </cell>
          <cell r="IB39">
            <v>148.99679313527616</v>
          </cell>
          <cell r="IC39">
            <v>152.31208719468552</v>
          </cell>
          <cell r="ID39">
            <v>156.17135578880939</v>
          </cell>
          <cell r="IE39">
            <v>159.48959502214194</v>
          </cell>
          <cell r="IG39">
            <v>98.115362061163026</v>
          </cell>
          <cell r="IH39">
            <v>199.95203876922847</v>
          </cell>
          <cell r="II39">
            <v>308.89379756431322</v>
          </cell>
          <cell r="IJ39">
            <v>431.54670782799752</v>
          </cell>
          <cell r="IK39">
            <v>564.309915912571</v>
          </cell>
          <cell r="IL39">
            <v>705.34441678991129</v>
          </cell>
          <cell r="IM39">
            <v>833.78737140690816</v>
          </cell>
          <cell r="IN39">
            <v>966.89069112069058</v>
          </cell>
          <cell r="IO39">
            <v>1115.8874842559667</v>
          </cell>
          <cell r="IP39">
            <v>1268.1995714506522</v>
          </cell>
          <cell r="IQ39">
            <v>1424.3709272394617</v>
          </cell>
          <cell r="IR39">
            <v>1583.8605222616036</v>
          </cell>
        </row>
        <row r="40">
          <cell r="GQ40" t="str">
            <v>wynik na działalności</v>
          </cell>
          <cell r="GR40">
            <v>1431.9320004902288</v>
          </cell>
          <cell r="GS40">
            <v>1285.6718933309007</v>
          </cell>
          <cell r="GT40">
            <v>1452.9121296740432</v>
          </cell>
          <cell r="GU40">
            <v>1372.1493874397072</v>
          </cell>
          <cell r="GV40">
            <v>1424.7760599649228</v>
          </cell>
          <cell r="GW40">
            <v>1357.1492016373732</v>
          </cell>
          <cell r="GX40">
            <v>1380.8284246170506</v>
          </cell>
          <cell r="GY40">
            <v>1341.6551112466714</v>
          </cell>
          <cell r="GZ40">
            <v>1266.4572655131249</v>
          </cell>
          <cell r="HA40">
            <v>1375.5542002158495</v>
          </cell>
          <cell r="HB40">
            <v>1313.6644010249065</v>
          </cell>
          <cell r="HC40">
            <v>1308.8416612856627</v>
          </cell>
          <cell r="HE40">
            <v>1431.9320004902288</v>
          </cell>
          <cell r="HF40">
            <v>2717.6038938211295</v>
          </cell>
          <cell r="HG40">
            <v>4170.5160234951727</v>
          </cell>
          <cell r="HH40">
            <v>5542.6654109348801</v>
          </cell>
          <cell r="HI40">
            <v>6967.4414708998029</v>
          </cell>
          <cell r="HJ40">
            <v>8324.5906725371751</v>
          </cell>
          <cell r="HK40">
            <v>9705.4190971542266</v>
          </cell>
          <cell r="HL40">
            <v>11047.074208400898</v>
          </cell>
          <cell r="HM40">
            <v>12313.531473914023</v>
          </cell>
          <cell r="HN40">
            <v>13689.085674129872</v>
          </cell>
          <cell r="HO40">
            <v>15002.750075154778</v>
          </cell>
          <cell r="HP40">
            <v>16311.591736440441</v>
          </cell>
          <cell r="HS40" t="str">
            <v>wynik na działalności</v>
          </cell>
          <cell r="HT40">
            <v>1295.9499734800577</v>
          </cell>
          <cell r="HU40">
            <v>1367.7195527718482</v>
          </cell>
          <cell r="HV40">
            <v>1409.4731135751563</v>
          </cell>
          <cell r="HW40">
            <v>1499.9139032476253</v>
          </cell>
          <cell r="HX40">
            <v>1599.4598909295448</v>
          </cell>
          <cell r="HY40">
            <v>1683.1467060174903</v>
          </cell>
          <cell r="HZ40">
            <v>1731.9041257692681</v>
          </cell>
          <cell r="IA40">
            <v>1788.40992102313</v>
          </cell>
          <cell r="IB40">
            <v>1859.1313527624491</v>
          </cell>
          <cell r="IC40">
            <v>1940.4371730736802</v>
          </cell>
          <cell r="ID40">
            <v>2060.45881923148</v>
          </cell>
          <cell r="IE40">
            <v>2182.4429513258165</v>
          </cell>
          <cell r="IG40">
            <v>1295.9499734800577</v>
          </cell>
          <cell r="IH40">
            <v>2663.6695262519061</v>
          </cell>
          <cell r="II40">
            <v>4073.1426398270623</v>
          </cell>
          <cell r="IJ40">
            <v>5573.0565430746874</v>
          </cell>
          <cell r="IK40">
            <v>7172.516434004232</v>
          </cell>
          <cell r="IL40">
            <v>8855.6631400217229</v>
          </cell>
          <cell r="IM40">
            <v>10587.567265790991</v>
          </cell>
          <cell r="IN40">
            <v>12375.977186814122</v>
          </cell>
          <cell r="IO40">
            <v>14235.108539576571</v>
          </cell>
          <cell r="IP40">
            <v>16175.545712650252</v>
          </cell>
          <cell r="IQ40">
            <v>18236.004531881732</v>
          </cell>
          <cell r="IR40">
            <v>20418.44748320755</v>
          </cell>
        </row>
        <row r="41">
          <cell r="GQ41" t="str">
            <v>kapitał</v>
          </cell>
          <cell r="GR41">
            <v>13535.093608272002</v>
          </cell>
          <cell r="GS41">
            <v>13498.354464251999</v>
          </cell>
          <cell r="GT41">
            <v>13551.374957028</v>
          </cell>
          <cell r="GU41">
            <v>13854.743717496</v>
          </cell>
          <cell r="GV41">
            <v>13999.807980599999</v>
          </cell>
          <cell r="GW41">
            <v>14157.496458108</v>
          </cell>
          <cell r="GX41">
            <v>14358.594840935999</v>
          </cell>
          <cell r="GY41">
            <v>14410.359924864</v>
          </cell>
          <cell r="GZ41">
            <v>14395.918809384</v>
          </cell>
          <cell r="HA41">
            <v>14687.378115959998</v>
          </cell>
          <cell r="HB41">
            <v>15220.007260727996</v>
          </cell>
          <cell r="HC41">
            <v>15486.128936399999</v>
          </cell>
          <cell r="HE41">
            <v>13535.093608272002</v>
          </cell>
          <cell r="HF41">
            <v>13498.354464251999</v>
          </cell>
          <cell r="HG41">
            <v>13551.374957028</v>
          </cell>
          <cell r="HH41">
            <v>13854.743717496</v>
          </cell>
          <cell r="HI41">
            <v>13999.807980599999</v>
          </cell>
          <cell r="HJ41">
            <v>14157.496458108</v>
          </cell>
          <cell r="HK41">
            <v>14358.594840935999</v>
          </cell>
          <cell r="HL41">
            <v>14410.359924864</v>
          </cell>
          <cell r="HM41">
            <v>14395.918809384</v>
          </cell>
          <cell r="HN41">
            <v>14687.378115959998</v>
          </cell>
          <cell r="HO41">
            <v>15220.007260727996</v>
          </cell>
          <cell r="HP41">
            <v>15486.128936399999</v>
          </cell>
          <cell r="HS41" t="str">
            <v>kapitał</v>
          </cell>
          <cell r="HT41">
            <v>15392.764814415114</v>
          </cell>
          <cell r="HU41">
            <v>15714.66156955505</v>
          </cell>
          <cell r="HV41">
            <v>16121.027778215235</v>
          </cell>
          <cell r="HW41">
            <v>16675.015480339342</v>
          </cell>
          <cell r="HX41">
            <v>17389.092336371261</v>
          </cell>
          <cell r="HY41">
            <v>18222.386308169713</v>
          </cell>
          <cell r="HZ41">
            <v>19032.625657752338</v>
          </cell>
          <cell r="IA41">
            <v>19788.766850045038</v>
          </cell>
          <cell r="IB41">
            <v>20657.205054036516</v>
          </cell>
          <cell r="IC41">
            <v>21625.527125511362</v>
          </cell>
          <cell r="ID41">
            <v>22615.3116416884</v>
          </cell>
          <cell r="IE41">
            <v>23624.359175714697</v>
          </cell>
          <cell r="IG41">
            <v>15392.764814415114</v>
          </cell>
          <cell r="IH41">
            <v>15714.66156955505</v>
          </cell>
          <cell r="II41">
            <v>16121.027778215235</v>
          </cell>
          <cell r="IJ41">
            <v>16675.015480339342</v>
          </cell>
          <cell r="IK41">
            <v>17389.092336371261</v>
          </cell>
          <cell r="IL41">
            <v>18222.386308169713</v>
          </cell>
          <cell r="IM41">
            <v>19032.625657752338</v>
          </cell>
          <cell r="IN41">
            <v>19788.766850045038</v>
          </cell>
          <cell r="IO41">
            <v>20657.205054036516</v>
          </cell>
          <cell r="IP41">
            <v>21625.527125511362</v>
          </cell>
          <cell r="IQ41">
            <v>22615.3116416884</v>
          </cell>
          <cell r="IR41">
            <v>23624.359175714697</v>
          </cell>
        </row>
        <row r="42">
          <cell r="GQ42" t="str">
            <v>rynkowa marża odsetkowa</v>
          </cell>
          <cell r="GR42">
            <v>0.11109887986871304</v>
          </cell>
          <cell r="GS42">
            <v>0.10801368955065961</v>
          </cell>
          <cell r="GT42">
            <v>0.10925226045324025</v>
          </cell>
          <cell r="GU42">
            <v>0.10566755958874674</v>
          </cell>
          <cell r="GV42">
            <v>0.10223036591334081</v>
          </cell>
          <cell r="GW42">
            <v>0.10024410302537749</v>
          </cell>
          <cell r="GX42">
            <v>9.5779121151499197E-2</v>
          </cell>
          <cell r="GY42">
            <v>9.2489047023116167E-2</v>
          </cell>
          <cell r="GZ42">
            <v>8.9659245488296166E-2</v>
          </cell>
          <cell r="HA42">
            <v>9.2874315260813717E-2</v>
          </cell>
          <cell r="HB42">
            <v>8.8458931533347107E-2</v>
          </cell>
          <cell r="HC42">
            <v>7.403720437460462E-2</v>
          </cell>
          <cell r="HE42">
            <v>0.11109887986871304</v>
          </cell>
          <cell r="HF42">
            <v>0.10955628470968633</v>
          </cell>
          <cell r="HG42">
            <v>0.10945494329087097</v>
          </cell>
          <cell r="HH42">
            <v>0.10850809736533991</v>
          </cell>
          <cell r="HI42">
            <v>0.1072525510749401</v>
          </cell>
          <cell r="HJ42">
            <v>0.10608447640001299</v>
          </cell>
          <cell r="HK42">
            <v>0.10461228279308245</v>
          </cell>
          <cell r="HL42">
            <v>0.10309687832183667</v>
          </cell>
          <cell r="HM42">
            <v>0.10160380800699884</v>
          </cell>
          <cell r="HN42">
            <v>0.10073085873238033</v>
          </cell>
          <cell r="HO42">
            <v>9.9615228987013665E-2</v>
          </cell>
          <cell r="HP42">
            <v>9.7483726935979578E-2</v>
          </cell>
          <cell r="HS42" t="str">
            <v>rynkowa marża odsetkowa</v>
          </cell>
          <cell r="HT42">
            <v>4.9000746102720441E-2</v>
          </cell>
          <cell r="HU42">
            <v>5.7044493780728553E-2</v>
          </cell>
          <cell r="HV42">
            <v>5.2720409643121552E-2</v>
          </cell>
          <cell r="HW42">
            <v>5.7954126678214292E-2</v>
          </cell>
          <cell r="HX42">
            <v>5.9389867992990571E-2</v>
          </cell>
          <cell r="HY42">
            <v>6.3732787519215878E-2</v>
          </cell>
          <cell r="HZ42">
            <v>6.151625435580646E-2</v>
          </cell>
          <cell r="IA42">
            <v>6.2363321612614257E-2</v>
          </cell>
          <cell r="IB42">
            <v>6.615272226517234E-2</v>
          </cell>
          <cell r="IC42">
            <v>6.5341442814933079E-2</v>
          </cell>
          <cell r="ID42">
            <v>7.0289327774884128E-2</v>
          </cell>
          <cell r="IE42">
            <v>7.0509532704258374E-2</v>
          </cell>
          <cell r="IG42">
            <v>4.9000746102720441E-2</v>
          </cell>
          <cell r="IH42">
            <v>5.3022619941724497E-2</v>
          </cell>
          <cell r="II42">
            <v>5.2921883175523515E-2</v>
          </cell>
          <cell r="IJ42">
            <v>5.4179944051196208E-2</v>
          </cell>
          <cell r="IK42">
            <v>5.5221928839555082E-2</v>
          </cell>
          <cell r="IL42">
            <v>5.6640405286165207E-2</v>
          </cell>
          <cell r="IM42">
            <v>5.7336955153256812E-2</v>
          </cell>
          <cell r="IN42">
            <v>5.7965250960676493E-2</v>
          </cell>
          <cell r="IO42">
            <v>5.8874969994509363E-2</v>
          </cell>
          <cell r="IP42">
            <v>5.9521617276551732E-2</v>
          </cell>
          <cell r="IQ42">
            <v>6.0500500049127409E-2</v>
          </cell>
          <cell r="IR42">
            <v>6.133458610372166E-2</v>
          </cell>
        </row>
        <row r="43">
          <cell r="GQ43" t="str">
            <v>wynik na działalności na produktach</v>
          </cell>
          <cell r="GR43">
            <v>2680.3836635989305</v>
          </cell>
          <cell r="GS43">
            <v>2603.3638927446709</v>
          </cell>
          <cell r="GT43">
            <v>2952.4715405126508</v>
          </cell>
          <cell r="GU43">
            <v>2763.6999434138024</v>
          </cell>
          <cell r="GV43">
            <v>2892.4435217269975</v>
          </cell>
          <cell r="GW43">
            <v>2818.9606091641881</v>
          </cell>
          <cell r="GX43">
            <v>3037.9093035735032</v>
          </cell>
          <cell r="GY43">
            <v>2807.9207060631411</v>
          </cell>
          <cell r="GZ43">
            <v>2879.2108823850726</v>
          </cell>
          <cell r="HA43">
            <v>3332.2378304840895</v>
          </cell>
          <cell r="HB43">
            <v>3092.4100877525743</v>
          </cell>
          <cell r="HC43">
            <v>3888.9441510310162</v>
          </cell>
          <cell r="HE43">
            <v>2680.3836635989305</v>
          </cell>
          <cell r="HF43">
            <v>5283.7475563436019</v>
          </cell>
          <cell r="HG43">
            <v>8236.2190968562536</v>
          </cell>
          <cell r="HH43">
            <v>10999.919040270055</v>
          </cell>
          <cell r="HI43">
            <v>13892.362561997052</v>
          </cell>
          <cell r="HJ43">
            <v>16711.323171161239</v>
          </cell>
          <cell r="HK43">
            <v>19749.232474734741</v>
          </cell>
          <cell r="HL43">
            <v>22557.153180797883</v>
          </cell>
          <cell r="HM43">
            <v>25436.364063182955</v>
          </cell>
          <cell r="HN43">
            <v>28768.601893667044</v>
          </cell>
          <cell r="HO43">
            <v>31861.011981419619</v>
          </cell>
          <cell r="HP43">
            <v>35749.956132450636</v>
          </cell>
          <cell r="HS43" t="str">
            <v>wynik na działalności na produktach</v>
          </cell>
          <cell r="HT43">
            <v>2871.7576237805597</v>
          </cell>
          <cell r="HU43">
            <v>2900.89764382162</v>
          </cell>
          <cell r="HV43">
            <v>3044.4994821168639</v>
          </cell>
          <cell r="HW43">
            <v>3211.2247924722897</v>
          </cell>
          <cell r="HX43">
            <v>3372.7464277582576</v>
          </cell>
          <cell r="HY43">
            <v>3468.9958131661838</v>
          </cell>
          <cell r="HZ43">
            <v>3586.8845977148503</v>
          </cell>
          <cell r="IA43">
            <v>3692.1361496903032</v>
          </cell>
          <cell r="IB43">
            <v>3787.2628752117962</v>
          </cell>
          <cell r="IC43">
            <v>3958.8761238332318</v>
          </cell>
          <cell r="ID43">
            <v>4113.8531508145079</v>
          </cell>
          <cell r="IE43">
            <v>4339.9426229547262</v>
          </cell>
          <cell r="IG43">
            <v>2871.7576237805597</v>
          </cell>
          <cell r="IH43">
            <v>5772.6552676021802</v>
          </cell>
          <cell r="II43">
            <v>8817.154749719044</v>
          </cell>
          <cell r="IJ43">
            <v>12028.379542191335</v>
          </cell>
          <cell r="IK43">
            <v>15401.125969949593</v>
          </cell>
          <cell r="IL43">
            <v>18870.121783115777</v>
          </cell>
          <cell r="IM43">
            <v>22457.006380830629</v>
          </cell>
          <cell r="IN43">
            <v>26149.142530520934</v>
          </cell>
          <cell r="IO43">
            <v>29936.40540573273</v>
          </cell>
          <cell r="IP43">
            <v>33895.28152956596</v>
          </cell>
          <cell r="IQ43">
            <v>38009.13468038047</v>
          </cell>
          <cell r="IR43">
            <v>42349.077303335194</v>
          </cell>
        </row>
        <row r="45">
          <cell r="GQ45" t="str">
            <v>koszty/doch. z tyt. rez. na należności</v>
          </cell>
          <cell r="GR45">
            <v>-263.84035000000017</v>
          </cell>
          <cell r="GS45">
            <v>-285.80155999999988</v>
          </cell>
          <cell r="GT45">
            <v>-311.82868000000002</v>
          </cell>
          <cell r="GU45">
            <v>-120.08762000000002</v>
          </cell>
          <cell r="GV45">
            <v>-298.75029000000006</v>
          </cell>
          <cell r="GW45">
            <v>-140.53548000001001</v>
          </cell>
          <cell r="GX45">
            <v>-169.72660999998971</v>
          </cell>
          <cell r="GY45">
            <v>-122.40879000000018</v>
          </cell>
          <cell r="GZ45">
            <v>-162.56321000000025</v>
          </cell>
          <cell r="HA45">
            <v>-94.700759999999491</v>
          </cell>
          <cell r="HB45">
            <v>-205.41746000000035</v>
          </cell>
          <cell r="HC45">
            <v>-332.56124999999997</v>
          </cell>
          <cell r="HE45">
            <v>-263.84035000000017</v>
          </cell>
          <cell r="HF45">
            <v>-549.64191000000005</v>
          </cell>
          <cell r="HG45">
            <v>-861.47059000000013</v>
          </cell>
          <cell r="HH45">
            <v>-981.55821000000014</v>
          </cell>
          <cell r="HI45">
            <v>-1280.3085000000001</v>
          </cell>
          <cell r="HJ45">
            <v>-1420.8439800000101</v>
          </cell>
          <cell r="HK45">
            <v>-1590.5705899999998</v>
          </cell>
          <cell r="HL45">
            <v>-1712.97938</v>
          </cell>
          <cell r="HM45">
            <v>-1875.5425900000002</v>
          </cell>
          <cell r="HN45">
            <v>-1970.2433499999997</v>
          </cell>
          <cell r="HO45">
            <v>-2175.6608100000003</v>
          </cell>
          <cell r="HP45">
            <v>-2508.2220600000001</v>
          </cell>
          <cell r="HS45" t="str">
            <v>koszty/doch. z tyt. rez. na należności</v>
          </cell>
          <cell r="HT45">
            <v>35.637885048218926</v>
          </cell>
          <cell r="HU45">
            <v>-234.77156324123172</v>
          </cell>
          <cell r="HV45">
            <v>-333.78970810257772</v>
          </cell>
          <cell r="HW45">
            <v>-418.85096732390286</v>
          </cell>
          <cell r="HX45">
            <v>-532.56753612067268</v>
          </cell>
          <cell r="HY45">
            <v>-522.00638918085838</v>
          </cell>
          <cell r="HZ45">
            <v>-563.67143308577784</v>
          </cell>
          <cell r="IA45">
            <v>-534.19554649477345</v>
          </cell>
          <cell r="IB45">
            <v>-553.7096985065408</v>
          </cell>
          <cell r="IC45">
            <v>-634.69669797207382</v>
          </cell>
          <cell r="ID45">
            <v>-681.57955666738667</v>
          </cell>
          <cell r="IE45">
            <v>-734.01774669240388</v>
          </cell>
          <cell r="IG45">
            <v>35.637885048218926</v>
          </cell>
          <cell r="IH45">
            <v>-199.1336781930128</v>
          </cell>
          <cell r="II45">
            <v>-532.92338629559049</v>
          </cell>
          <cell r="IJ45">
            <v>-951.77435361949335</v>
          </cell>
          <cell r="IK45">
            <v>-1484.3418897401662</v>
          </cell>
          <cell r="IL45">
            <v>-2006.3482789210245</v>
          </cell>
          <cell r="IM45">
            <v>-2570.0197120068024</v>
          </cell>
          <cell r="IN45">
            <v>-3104.2152585015756</v>
          </cell>
          <cell r="IO45">
            <v>-3657.9249570081165</v>
          </cell>
          <cell r="IP45">
            <v>-4292.6216549801902</v>
          </cell>
          <cell r="IQ45">
            <v>-4974.2012116475771</v>
          </cell>
          <cell r="IR45">
            <v>-5708.2189583399813</v>
          </cell>
        </row>
        <row r="47">
          <cell r="GQ47" t="str">
            <v>wynik na działalności z uwzgl. rezerw na należności</v>
          </cell>
          <cell r="GR47">
            <v>2416.5433135989306</v>
          </cell>
          <cell r="GS47">
            <v>2317.562332744671</v>
          </cell>
          <cell r="GT47">
            <v>2640.6428605126503</v>
          </cell>
          <cell r="GU47">
            <v>2643.6123234138022</v>
          </cell>
          <cell r="GV47">
            <v>2593.6932317269975</v>
          </cell>
          <cell r="GW47">
            <v>2678.4251291641781</v>
          </cell>
          <cell r="GX47">
            <v>2868.1826935735135</v>
          </cell>
          <cell r="GY47">
            <v>2685.5119160631411</v>
          </cell>
          <cell r="GZ47">
            <v>2716.6476723850724</v>
          </cell>
          <cell r="HA47">
            <v>3237.5370704840898</v>
          </cell>
          <cell r="HB47">
            <v>2886.9926277525747</v>
          </cell>
          <cell r="HC47">
            <v>3556.3829010310164</v>
          </cell>
          <cell r="HE47">
            <v>2416.5433135989306</v>
          </cell>
          <cell r="HF47">
            <v>4734.1056463436016</v>
          </cell>
          <cell r="HG47">
            <v>7374.7485068562519</v>
          </cell>
          <cell r="HH47">
            <v>10018.360830270056</v>
          </cell>
          <cell r="HI47">
            <v>12612.054061997052</v>
          </cell>
          <cell r="HJ47">
            <v>15290.479191161228</v>
          </cell>
          <cell r="HK47">
            <v>18158.661884734745</v>
          </cell>
          <cell r="HL47">
            <v>20844.173800797882</v>
          </cell>
          <cell r="HM47">
            <v>23560.821473182954</v>
          </cell>
          <cell r="HN47">
            <v>26798.358543667044</v>
          </cell>
          <cell r="HO47">
            <v>29685.351171419617</v>
          </cell>
          <cell r="HP47">
            <v>33241.734072450636</v>
          </cell>
          <cell r="HS47" t="str">
            <v>wynik na działalności z uwzgl. rezerw na należności</v>
          </cell>
          <cell r="HT47">
            <v>2907.3955088287785</v>
          </cell>
          <cell r="HU47">
            <v>2666.1260805803881</v>
          </cell>
          <cell r="HV47">
            <v>2710.7097740142863</v>
          </cell>
          <cell r="HW47">
            <v>2792.3738251483869</v>
          </cell>
          <cell r="HX47">
            <v>2840.1788916375849</v>
          </cell>
          <cell r="HY47">
            <v>2946.9894239853256</v>
          </cell>
          <cell r="HZ47">
            <v>3023.2131646290727</v>
          </cell>
          <cell r="IA47">
            <v>3157.9406031955295</v>
          </cell>
          <cell r="IB47">
            <v>3233.5531767052553</v>
          </cell>
          <cell r="IC47">
            <v>3324.1794258611581</v>
          </cell>
          <cell r="ID47">
            <v>3432.273594147121</v>
          </cell>
          <cell r="IE47">
            <v>3605.9248762623224</v>
          </cell>
          <cell r="IG47">
            <v>2907.3955088287785</v>
          </cell>
          <cell r="IH47">
            <v>5573.5215894091671</v>
          </cell>
          <cell r="II47">
            <v>8284.2313634234524</v>
          </cell>
          <cell r="IJ47">
            <v>11076.605188571839</v>
          </cell>
          <cell r="IK47">
            <v>13916.784080209423</v>
          </cell>
          <cell r="IL47">
            <v>16863.773504194749</v>
          </cell>
          <cell r="IM47">
            <v>19886.986668823822</v>
          </cell>
          <cell r="IN47">
            <v>23044.927272019351</v>
          </cell>
          <cell r="IO47">
            <v>26278.480448724607</v>
          </cell>
          <cell r="IP47">
            <v>29602.659874585766</v>
          </cell>
          <cell r="IQ47">
            <v>33034.933468732888</v>
          </cell>
          <cell r="IR47">
            <v>36640.858344995213</v>
          </cell>
        </row>
        <row r="50">
          <cell r="GQ50" t="str">
            <v>prowizje ZUS III</v>
          </cell>
          <cell r="GR50">
            <v>735.13555000000008</v>
          </cell>
          <cell r="GS50">
            <v>698.78030000000001</v>
          </cell>
          <cell r="GT50">
            <v>689.60429999999974</v>
          </cell>
          <cell r="GU50">
            <v>693.71180000000049</v>
          </cell>
          <cell r="GV50">
            <v>688.47125000000005</v>
          </cell>
          <cell r="GW50">
            <v>678.51869999999917</v>
          </cell>
          <cell r="GX50">
            <v>683.98710000000028</v>
          </cell>
          <cell r="GY50">
            <v>664.91744999999992</v>
          </cell>
          <cell r="GZ50">
            <v>650.2467000000006</v>
          </cell>
          <cell r="HA50">
            <v>665.69709999999941</v>
          </cell>
          <cell r="HB50">
            <v>654.90135000000009</v>
          </cell>
          <cell r="HC50">
            <v>651.3751000000002</v>
          </cell>
          <cell r="HE50">
            <v>735.13555000000008</v>
          </cell>
          <cell r="HF50">
            <v>1433.9158500000001</v>
          </cell>
          <cell r="HG50">
            <v>2123.5201499999998</v>
          </cell>
          <cell r="HH50">
            <v>2817.2319500000003</v>
          </cell>
          <cell r="HI50">
            <v>3505.7032000000004</v>
          </cell>
          <cell r="HJ50">
            <v>4184.2218999999996</v>
          </cell>
          <cell r="HK50">
            <v>4868.2089999999998</v>
          </cell>
          <cell r="HL50">
            <v>5533.1264499999997</v>
          </cell>
          <cell r="HM50">
            <v>6183.3731500000004</v>
          </cell>
          <cell r="HN50">
            <v>6849.0702499999998</v>
          </cell>
          <cell r="HO50">
            <v>7503.9715999999999</v>
          </cell>
          <cell r="HP50">
            <v>8155.3467000000001</v>
          </cell>
          <cell r="HS50" t="str">
            <v>prowizje ZUS III</v>
          </cell>
          <cell r="HT50">
            <v>797.85320000000002</v>
          </cell>
          <cell r="HU50">
            <v>790.94484999999997</v>
          </cell>
          <cell r="HV50">
            <v>784.03805</v>
          </cell>
          <cell r="HW50">
            <v>777.12970000000007</v>
          </cell>
          <cell r="HX50">
            <v>770.22135000000003</v>
          </cell>
          <cell r="HY50">
            <v>763.31455000000005</v>
          </cell>
          <cell r="HZ50">
            <v>756.40620000000013</v>
          </cell>
          <cell r="IA50">
            <v>749.49784999999997</v>
          </cell>
          <cell r="IB50">
            <v>742.58950000000004</v>
          </cell>
          <cell r="IC50">
            <v>735.68115</v>
          </cell>
          <cell r="ID50">
            <v>728.77280000000007</v>
          </cell>
          <cell r="IE50">
            <v>721.86599999999999</v>
          </cell>
          <cell r="IG50">
            <v>797.85320000000002</v>
          </cell>
          <cell r="IH50">
            <v>1588.7980499999999</v>
          </cell>
          <cell r="II50">
            <v>2372.8361</v>
          </cell>
          <cell r="IJ50">
            <v>3149.9657999999999</v>
          </cell>
          <cell r="IK50">
            <v>3920.1871499999997</v>
          </cell>
          <cell r="IL50">
            <v>4683.5016999999998</v>
          </cell>
          <cell r="IM50">
            <v>5439.9079000000002</v>
          </cell>
          <cell r="IN50">
            <v>6189.4057499999999</v>
          </cell>
          <cell r="IO50">
            <v>6931.9952499999999</v>
          </cell>
          <cell r="IP50">
            <v>7667.6764000000003</v>
          </cell>
          <cell r="IQ50">
            <v>8396.4492000000009</v>
          </cell>
          <cell r="IR50">
            <v>9118.3152000000009</v>
          </cell>
        </row>
        <row r="52">
          <cell r="GQ52" t="str">
            <v>Wynik detal bez ZUS III</v>
          </cell>
          <cell r="GR52">
            <v>3151.6788635989305</v>
          </cell>
          <cell r="GS52">
            <v>3016.3426327446709</v>
          </cell>
          <cell r="GT52">
            <v>3330.2471605126502</v>
          </cell>
          <cell r="GU52">
            <v>3337.3241234138027</v>
          </cell>
          <cell r="GV52">
            <v>3282.1644817269976</v>
          </cell>
          <cell r="GW52">
            <v>3356.9438291641773</v>
          </cell>
          <cell r="GX52">
            <v>3552.1697935735137</v>
          </cell>
          <cell r="GY52">
            <v>3350.4293660631411</v>
          </cell>
          <cell r="GZ52">
            <v>3366.894372385073</v>
          </cell>
          <cell r="HA52">
            <v>3903.2341704840892</v>
          </cell>
          <cell r="HB52">
            <v>3541.8939777525748</v>
          </cell>
          <cell r="HC52">
            <v>4207.7580010310166</v>
          </cell>
          <cell r="HE52">
            <v>3151.6788635989305</v>
          </cell>
          <cell r="HF52">
            <v>6168.021496343601</v>
          </cell>
          <cell r="HG52">
            <v>9498.2686568562513</v>
          </cell>
          <cell r="HH52">
            <v>12835.592780270053</v>
          </cell>
          <cell r="HI52">
            <v>16117.757261997051</v>
          </cell>
          <cell r="HJ52">
            <v>19474.701091161227</v>
          </cell>
          <cell r="HK52">
            <v>23026.870884734741</v>
          </cell>
          <cell r="HL52">
            <v>26377.300250797882</v>
          </cell>
          <cell r="HM52">
            <v>29744.194623182953</v>
          </cell>
          <cell r="HN52">
            <v>33647.428793667044</v>
          </cell>
          <cell r="HO52">
            <v>37189.322771419618</v>
          </cell>
          <cell r="HP52">
            <v>41397.080772450638</v>
          </cell>
          <cell r="HS52" t="str">
            <v>Wynik detal bez ZUS III</v>
          </cell>
          <cell r="HT52">
            <v>3705.2487088287785</v>
          </cell>
          <cell r="HU52">
            <v>3457.070930580388</v>
          </cell>
          <cell r="HV52">
            <v>3494.7478240142864</v>
          </cell>
          <cell r="HW52">
            <v>3569.5035251483869</v>
          </cell>
          <cell r="HX52">
            <v>3610.4002416375852</v>
          </cell>
          <cell r="HY52">
            <v>3710.3039739853257</v>
          </cell>
          <cell r="HZ52">
            <v>3779.6193646290731</v>
          </cell>
          <cell r="IA52">
            <v>3907.4384531955293</v>
          </cell>
          <cell r="IB52">
            <v>3976.1426767052553</v>
          </cell>
          <cell r="IC52">
            <v>4059.8605758611579</v>
          </cell>
          <cell r="ID52">
            <v>4161.0463941471207</v>
          </cell>
          <cell r="IE52">
            <v>4327.7908762623229</v>
          </cell>
          <cell r="IG52">
            <v>3705.2487088287785</v>
          </cell>
          <cell r="IH52">
            <v>7162.3196394091665</v>
          </cell>
          <cell r="II52">
            <v>10657.067463423453</v>
          </cell>
          <cell r="IJ52">
            <v>14226.570988571839</v>
          </cell>
          <cell r="IK52">
            <v>17836.971230209423</v>
          </cell>
          <cell r="IL52">
            <v>21547.27520419475</v>
          </cell>
          <cell r="IM52">
            <v>25326.894568823824</v>
          </cell>
          <cell r="IN52">
            <v>29234.333022019353</v>
          </cell>
          <cell r="IO52">
            <v>33210.475698724607</v>
          </cell>
          <cell r="IP52">
            <v>37270.336274585767</v>
          </cell>
          <cell r="IQ52">
            <v>41431.382668732891</v>
          </cell>
          <cell r="IR52">
            <v>45759.17354499521</v>
          </cell>
        </row>
        <row r="53">
          <cell r="IR53">
            <v>42349.077303335194</v>
          </cell>
        </row>
        <row r="54">
          <cell r="GU54">
            <v>-352.01545999999985</v>
          </cell>
          <cell r="GV54">
            <v>2593.6932317269975</v>
          </cell>
          <cell r="IQ54" t="str">
            <v>kontrolka</v>
          </cell>
          <cell r="IR54">
            <v>36640.858344995213</v>
          </cell>
        </row>
        <row r="55">
          <cell r="IR55">
            <v>45759.17354499521</v>
          </cell>
        </row>
        <row r="56">
          <cell r="GQ56" t="str">
            <v>ROE dla obszaru</v>
          </cell>
          <cell r="GR56">
            <v>1.4295190302510488</v>
          </cell>
          <cell r="GS56">
            <v>1.5144064568484898</v>
          </cell>
          <cell r="GT56">
            <v>1.5504510444393362</v>
          </cell>
          <cell r="GU56">
            <v>1.5698588000261038</v>
          </cell>
          <cell r="GV56">
            <v>1.4913861415716279</v>
          </cell>
          <cell r="GW56">
            <v>1.5880870350229999</v>
          </cell>
          <cell r="GX56">
            <v>1.6299303128552167</v>
          </cell>
          <cell r="GY56">
            <v>1.5237099000664722</v>
          </cell>
          <cell r="GZ56">
            <v>1.5953278138004934</v>
          </cell>
          <cell r="HA56">
            <v>1.802904359418477</v>
          </cell>
          <cell r="HB56">
            <v>1.6106685535000969</v>
          </cell>
          <cell r="HC56">
            <v>1.8790232699982781</v>
          </cell>
          <cell r="HE56">
            <v>1.4295190302510488</v>
          </cell>
          <cell r="HF56">
            <v>1.4680978209780924</v>
          </cell>
          <cell r="HG56">
            <v>1.4914709157186057</v>
          </cell>
          <cell r="HH56">
            <v>1.4873031658180915</v>
          </cell>
          <cell r="HI56">
            <v>1.4888195558329937</v>
          </cell>
          <cell r="HJ56">
            <v>1.5026525241638544</v>
          </cell>
          <cell r="HK56">
            <v>1.5089397549554442</v>
          </cell>
          <cell r="HL56">
            <v>1.5087431506141096</v>
          </cell>
          <cell r="HM56">
            <v>1.5204272884075627</v>
          </cell>
          <cell r="HN56">
            <v>1.5217883063099591</v>
          </cell>
          <cell r="HO56">
            <v>1.4875702476227164</v>
          </cell>
          <cell r="HP56">
            <v>1.4916816430835358</v>
          </cell>
          <cell r="HS56" t="str">
            <v>ROE dla obszaru</v>
          </cell>
          <cell r="HT56">
            <v>1.6123631713622202</v>
          </cell>
          <cell r="HU56">
            <v>1.6069664603576284</v>
          </cell>
          <cell r="HV56">
            <v>1.4427068340478226</v>
          </cell>
          <cell r="HW56">
            <v>1.4916433811978977</v>
          </cell>
          <cell r="HX56">
            <v>1.4167273446865218</v>
          </cell>
          <cell r="HY56">
            <v>1.4595446835833226</v>
          </cell>
          <cell r="HZ56">
            <v>1.3948839412152085</v>
          </cell>
          <cell r="IA56">
            <v>1.4066201932887912</v>
          </cell>
          <cell r="IB56">
            <v>1.431809311594255</v>
          </cell>
          <cell r="IC56">
            <v>1.3666889419524841</v>
          </cell>
          <cell r="ID56">
            <v>1.3993792920684189</v>
          </cell>
          <cell r="IE56">
            <v>1.3659758297116622</v>
          </cell>
          <cell r="IG56">
            <v>1.6123631713622202</v>
          </cell>
          <cell r="IH56">
            <v>1.5942698634757817</v>
          </cell>
          <cell r="II56">
            <v>1.5186806907750967</v>
          </cell>
          <cell r="IJ56">
            <v>1.4792382619828377</v>
          </cell>
          <cell r="IK56">
            <v>1.4251619435449441</v>
          </cell>
          <cell r="IL56">
            <v>1.3843192512305458</v>
          </cell>
          <cell r="IM56">
            <v>1.3417268782129332</v>
          </cell>
          <cell r="IN56">
            <v>1.3094944215775124</v>
          </cell>
          <cell r="IO56">
            <v>1.2786863564113775</v>
          </cell>
          <cell r="IP56">
            <v>1.2410922646320048</v>
          </cell>
          <cell r="IQ56">
            <v>1.2097670962919522</v>
          </cell>
          <cell r="IR56">
            <v>1.1788561360309693</v>
          </cell>
        </row>
        <row r="57">
          <cell r="GQ57" t="str">
            <v>zwrot na aktywach prac. dla obszaru</v>
          </cell>
          <cell r="GR57">
            <v>4.3628160059879115E-2</v>
          </cell>
          <cell r="GS57">
            <v>4.5846676333394544E-2</v>
          </cell>
          <cell r="GT57">
            <v>4.6830034124433303E-2</v>
          </cell>
          <cell r="GU57">
            <v>4.7471231949236241E-2</v>
          </cell>
          <cell r="GV57">
            <v>4.5863517435573792E-2</v>
          </cell>
          <cell r="GW57">
            <v>4.9542696625958595E-2</v>
          </cell>
          <cell r="GX57">
            <v>5.1214105382911219E-2</v>
          </cell>
          <cell r="GY57">
            <v>4.8019027356098629E-2</v>
          </cell>
          <cell r="GZ57">
            <v>5.0305712140663275E-2</v>
          </cell>
          <cell r="HA57">
            <v>5.6834646931441135E-2</v>
          </cell>
          <cell r="HB57">
            <v>5.1181409653369488E-2</v>
          </cell>
          <cell r="HC57">
            <v>5.9293360033378747E-2</v>
          </cell>
          <cell r="HE57">
            <v>4.3628160059879115E-2</v>
          </cell>
          <cell r="HF57">
            <v>4.4444742902253906E-2</v>
          </cell>
          <cell r="HG57">
            <v>4.5048590298418095E-2</v>
          </cell>
          <cell r="HH57">
            <v>4.4974817838527879E-2</v>
          </cell>
          <cell r="HI57">
            <v>4.5784589083960103E-2</v>
          </cell>
          <cell r="HJ57">
            <v>4.6877442166009857E-2</v>
          </cell>
          <cell r="HK57">
            <v>4.7412456236475241E-2</v>
          </cell>
          <cell r="HL57">
            <v>4.7547357026101085E-2</v>
          </cell>
          <cell r="HM57">
            <v>4.794386259663444E-2</v>
          </cell>
          <cell r="HN57">
            <v>4.7972761639679867E-2</v>
          </cell>
          <cell r="HO57">
            <v>4.7269776308908336E-2</v>
          </cell>
          <cell r="HP57">
            <v>4.7070634052666691E-2</v>
          </cell>
          <cell r="HS57" t="str">
            <v>zwrot na aktywach prac. dla obszaru</v>
          </cell>
          <cell r="HT57">
            <v>5.5680223477257686E-2</v>
          </cell>
          <cell r="HU57">
            <v>5.5723504555272932E-2</v>
          </cell>
          <cell r="HV57">
            <v>5.0303857386856561E-2</v>
          </cell>
          <cell r="HW57">
            <v>5.2478580806419067E-2</v>
          </cell>
          <cell r="HX57">
            <v>5.0450762414245939E-2</v>
          </cell>
          <cell r="HY57">
            <v>5.2690812186153631E-2</v>
          </cell>
          <cell r="HZ57">
            <v>5.0914730893127931E-2</v>
          </cell>
          <cell r="IA57">
            <v>5.1738783342562038E-2</v>
          </cell>
          <cell r="IB57">
            <v>5.3132364066987743E-2</v>
          </cell>
          <cell r="IC57">
            <v>5.1189325419080639E-2</v>
          </cell>
          <cell r="ID57">
            <v>5.2817889451879672E-2</v>
          </cell>
          <cell r="IE57">
            <v>5.1883261371606766E-2</v>
          </cell>
          <cell r="IG57">
            <v>5.5680223477257686E-2</v>
          </cell>
          <cell r="IH57">
            <v>5.5283234710422159E-2</v>
          </cell>
          <cell r="II57">
            <v>5.2952890415427903E-2</v>
          </cell>
          <cell r="IJ57">
            <v>5.2042147367068449E-2</v>
          </cell>
          <cell r="IK57">
            <v>5.0751125038474031E-2</v>
          </cell>
          <cell r="IL57">
            <v>4.9975109698723694E-2</v>
          </cell>
          <cell r="IM57">
            <v>4.8974442186762841E-2</v>
          </cell>
          <cell r="IN57">
            <v>4.8166270105851186E-2</v>
          </cell>
          <cell r="IO57">
            <v>4.7450193588063516E-2</v>
          </cell>
          <cell r="IP57">
            <v>4.6485102688099619E-2</v>
          </cell>
          <cell r="IQ57">
            <v>4.5661205018993324E-2</v>
          </cell>
          <cell r="IR57">
            <v>4.4775976042070828E-2</v>
          </cell>
        </row>
        <row r="58">
          <cell r="GQ58" t="str">
            <v>marża odsetkowa 1 (na produktach)</v>
          </cell>
          <cell r="GR58">
            <v>4.2210817848740707E-2</v>
          </cell>
          <cell r="GS58">
            <v>4.2617638442696067E-2</v>
          </cell>
          <cell r="GT58">
            <v>4.4013308977813546E-2</v>
          </cell>
          <cell r="GU58">
            <v>4.3161379366556028E-2</v>
          </cell>
          <cell r="GV58">
            <v>4.4233432317476402E-2</v>
          </cell>
          <cell r="GW58">
            <v>4.4197747194945375E-2</v>
          </cell>
          <cell r="GX58">
            <v>4.5307986868528903E-2</v>
          </cell>
          <cell r="GY58">
            <v>4.5369087409196138E-2</v>
          </cell>
          <cell r="GZ58">
            <v>4.6084993816214774E-2</v>
          </cell>
          <cell r="HA58">
            <v>4.7175972168249515E-2</v>
          </cell>
          <cell r="HB58">
            <v>4.667078564346961E-2</v>
          </cell>
          <cell r="HC58">
            <v>4.7940575494892598E-2</v>
          </cell>
          <cell r="HE58">
            <v>4.2210817848740707E-2</v>
          </cell>
          <cell r="HF58">
            <v>4.2175288658894534E-2</v>
          </cell>
          <cell r="HG58">
            <v>4.260175061432217E-2</v>
          </cell>
          <cell r="HH58">
            <v>4.2099128710888264E-2</v>
          </cell>
          <cell r="HI58">
            <v>4.3124508963298135E-2</v>
          </cell>
          <cell r="HJ58">
            <v>4.3745051317221249E-2</v>
          </cell>
          <cell r="HK58">
            <v>4.388109646113577E-2</v>
          </cell>
          <cell r="HL58">
            <v>4.4124157621900736E-2</v>
          </cell>
          <cell r="HM58">
            <v>4.4426300110791107E-2</v>
          </cell>
          <cell r="HN58">
            <v>4.3893364698074318E-2</v>
          </cell>
          <cell r="HO58">
            <v>4.3235932689787294E-2</v>
          </cell>
          <cell r="HP58">
            <v>4.251932003941377E-2</v>
          </cell>
          <cell r="HS58" t="str">
            <v>marża odsetkowa 1 (na produktach)</v>
          </cell>
          <cell r="HT58">
            <v>4.1053213893464266E-2</v>
          </cell>
          <cell r="HU58">
            <v>4.4358142466857368E-2</v>
          </cell>
          <cell r="HV58">
            <v>4.2291833496885797E-2</v>
          </cell>
          <cell r="HW58">
            <v>4.422535083338415E-2</v>
          </cell>
          <cell r="HX58">
            <v>4.4462835633323587E-2</v>
          </cell>
          <cell r="HY58">
            <v>4.583513513019484E-2</v>
          </cell>
          <cell r="HZ58">
            <v>4.4565505241208621E-2</v>
          </cell>
          <cell r="IA58">
            <v>4.4596099990137854E-2</v>
          </cell>
          <cell r="IB58">
            <v>4.574387829703256E-2</v>
          </cell>
          <cell r="IC58">
            <v>4.5063326760744232E-2</v>
          </cell>
          <cell r="ID58">
            <v>4.6608475345164192E-2</v>
          </cell>
          <cell r="IE58">
            <v>4.6367339433349176E-2</v>
          </cell>
          <cell r="IG58">
            <v>2.7424113598709703E-2</v>
          </cell>
          <cell r="IH58">
            <v>4.2313809097118252E-2</v>
          </cell>
          <cell r="II58">
            <v>4.1835345936137892E-2</v>
          </cell>
          <cell r="IJ58">
            <v>4.1806997965370109E-2</v>
          </cell>
          <cell r="IK58">
            <v>4.1577574044133432E-2</v>
          </cell>
          <cell r="IL58">
            <v>4.1384117884862001E-2</v>
          </cell>
          <cell r="IM58">
            <v>4.0906895326289036E-2</v>
          </cell>
          <cell r="IN58">
            <v>4.040793228553255E-2</v>
          </cell>
          <cell r="IO58">
            <v>3.9935742310793484E-2</v>
          </cell>
          <cell r="IP58">
            <v>3.9325457172606312E-2</v>
          </cell>
          <cell r="IQ58">
            <v>3.8801415254970044E-2</v>
          </cell>
          <cell r="IR58">
            <v>3.824270309383445E-2</v>
          </cell>
        </row>
        <row r="59">
          <cell r="GQ59" t="str">
            <v>marża prowizyjna</v>
          </cell>
          <cell r="GR59">
            <v>6.1807035609134859E-3</v>
          </cell>
          <cell r="GS59">
            <v>8.8828455280453526E-3</v>
          </cell>
          <cell r="GT59">
            <v>8.3467981238272843E-3</v>
          </cell>
          <cell r="GU59">
            <v>6.4662607718696963E-3</v>
          </cell>
          <cell r="GV59">
            <v>6.9127989589992589E-3</v>
          </cell>
          <cell r="GW59">
            <v>7.9444272267568221E-3</v>
          </cell>
          <cell r="GX59">
            <v>8.936747110775441E-3</v>
          </cell>
          <cell r="GY59">
            <v>4.8387036609930951E-3</v>
          </cell>
          <cell r="GZ59">
            <v>7.2309938673725165E-3</v>
          </cell>
          <cell r="HA59">
            <v>1.1321137351746433E-2</v>
          </cell>
          <cell r="HB59">
            <v>8.1523219723914127E-3</v>
          </cell>
          <cell r="HC59">
            <v>1.6897371406138652E-2</v>
          </cell>
          <cell r="HE59">
            <v>6.1807035609134859E-3</v>
          </cell>
          <cell r="HF59">
            <v>7.4296038477775477E-3</v>
          </cell>
          <cell r="HG59">
            <v>7.7091256626573559E-3</v>
          </cell>
          <cell r="HH59">
            <v>7.2821386896555814E-3</v>
          </cell>
          <cell r="HI59">
            <v>7.3078875503677877E-3</v>
          </cell>
          <cell r="HJ59">
            <v>7.4884041997551158E-3</v>
          </cell>
          <cell r="HK59">
            <v>7.6843562333436775E-3</v>
          </cell>
          <cell r="HL59">
            <v>7.3306530139035861E-3</v>
          </cell>
          <cell r="HM59">
            <v>7.3340998816826177E-3</v>
          </cell>
          <cell r="HN59">
            <v>7.6064045546912779E-3</v>
          </cell>
          <cell r="HO59">
            <v>7.4982796373741552E-3</v>
          </cell>
          <cell r="HP59">
            <v>8.1029819993984464E-3</v>
          </cell>
          <cell r="HS59" t="str">
            <v>marża prowizyjna</v>
          </cell>
          <cell r="HT59">
            <v>1.3944499963854903E-2</v>
          </cell>
          <cell r="HU59">
            <v>1.6272217157652744E-2</v>
          </cell>
          <cell r="HV59">
            <v>1.4206309251891631E-2</v>
          </cell>
          <cell r="HW59">
            <v>1.6124921125771664E-2</v>
          </cell>
          <cell r="HX59">
            <v>1.5448048575881772E-2</v>
          </cell>
          <cell r="HY59">
            <v>1.6188910622540392E-2</v>
          </cell>
          <cell r="HZ59">
            <v>1.5842165039548408E-2</v>
          </cell>
          <cell r="IA59">
            <v>1.5894788320670587E-2</v>
          </cell>
          <cell r="IB59">
            <v>1.6486806929605382E-2</v>
          </cell>
          <cell r="IC59">
            <v>1.5899747801402513E-2</v>
          </cell>
          <cell r="ID59">
            <v>1.6697970070933345E-2</v>
          </cell>
          <cell r="IE59">
            <v>1.6077216449338624E-2</v>
          </cell>
          <cell r="IG59">
            <v>1.3944499963854903E-2</v>
          </cell>
          <cell r="IH59">
            <v>1.4944613776423763E-2</v>
          </cell>
          <cell r="II59">
            <v>1.4523996138634705E-2</v>
          </cell>
          <cell r="IJ59">
            <v>1.4706951034780522E-2</v>
          </cell>
          <cell r="IK59">
            <v>1.4586584667340894E-2</v>
          </cell>
          <cell r="IL59">
            <v>1.4536723669663887E-2</v>
          </cell>
          <cell r="IM59">
            <v>1.439657417368829E-2</v>
          </cell>
          <cell r="IN59">
            <v>1.4246467239986337E-2</v>
          </cell>
          <cell r="IO59">
            <v>1.4119446862129577E-2</v>
          </cell>
          <cell r="IP59">
            <v>1.3900355954294931E-2</v>
          </cell>
          <cell r="IQ59">
            <v>1.3735178859198493E-2</v>
          </cell>
          <cell r="IR59">
            <v>1.3508848490571795E-2</v>
          </cell>
        </row>
        <row r="62">
          <cell r="GQ62" t="str">
            <v>detal bez ZUS III</v>
          </cell>
          <cell r="HS62" t="str">
            <v>detal bez ZUS III</v>
          </cell>
        </row>
        <row r="63">
          <cell r="GQ63" t="str">
            <v>ROE dla obszaru</v>
          </cell>
          <cell r="GR63">
            <v>1.8643923688025488</v>
          </cell>
          <cell r="GS63">
            <v>1.9710230419934782</v>
          </cell>
          <cell r="GT63">
            <v>1.955351579522405</v>
          </cell>
          <cell r="GU63">
            <v>1.9818063326755364</v>
          </cell>
          <cell r="GV63">
            <v>1.8872604371747441</v>
          </cell>
          <cell r="GW63">
            <v>1.9903931285395713</v>
          </cell>
          <cell r="GX63">
            <v>2.0186263713001278</v>
          </cell>
          <cell r="GY63">
            <v>1.9009717901485614</v>
          </cell>
          <cell r="GZ63">
            <v>1.9771795558893905</v>
          </cell>
          <cell r="HA63">
            <v>2.1736146177145401</v>
          </cell>
          <cell r="HB63">
            <v>1.9760415024815803</v>
          </cell>
          <cell r="HC63">
            <v>2.223178836049005</v>
          </cell>
          <cell r="HE63">
            <v>1.8643923688025488</v>
          </cell>
          <cell r="HF63">
            <v>1.9127707734029822</v>
          </cell>
          <cell r="HG63">
            <v>1.9209321427316912</v>
          </cell>
          <cell r="HH63">
            <v>1.90554304248721</v>
          </cell>
          <cell r="HI63">
            <v>1.9026585273002508</v>
          </cell>
          <cell r="HJ63">
            <v>1.9138516449429577</v>
          </cell>
          <cell r="HK63">
            <v>1.9134758458943495</v>
          </cell>
          <cell r="HL63">
            <v>1.9092419524711401</v>
          </cell>
          <cell r="HM63">
            <v>1.9194528182417965</v>
          </cell>
          <cell r="HN63">
            <v>1.9107238822916655</v>
          </cell>
          <cell r="HO63">
            <v>1.8636036934359834</v>
          </cell>
          <cell r="HP63">
            <v>1.8576427249831076</v>
          </cell>
          <cell r="HS63" t="str">
            <v>ROE dla obszaru</v>
          </cell>
          <cell r="HT63">
            <v>2.0548310474826326</v>
          </cell>
          <cell r="HU63">
            <v>2.0836962951544535</v>
          </cell>
          <cell r="HV63">
            <v>1.859991289850492</v>
          </cell>
          <cell r="HW63">
            <v>1.9067741788358923</v>
          </cell>
          <cell r="HX63">
            <v>1.8009262594869944</v>
          </cell>
          <cell r="HY63">
            <v>1.8375886915756106</v>
          </cell>
          <cell r="HZ63">
            <v>1.7438831033517208</v>
          </cell>
          <cell r="IA63">
            <v>1.7404639677947857</v>
          </cell>
          <cell r="IB63">
            <v>1.7606260969348595</v>
          </cell>
          <cell r="IC63">
            <v>1.6691537501652407</v>
          </cell>
          <cell r="ID63">
            <v>1.6965087419706006</v>
          </cell>
          <cell r="IE63">
            <v>1.6394289775522566</v>
          </cell>
          <cell r="IG63">
            <v>2.0548310474826326</v>
          </cell>
          <cell r="IH63">
            <v>2.0487352871097824</v>
          </cell>
          <cell r="II63">
            <v>1.9536734148260717</v>
          </cell>
          <cell r="IJ63">
            <v>1.8999041479624894</v>
          </cell>
          <cell r="IK63">
            <v>1.8266125592585885</v>
          </cell>
          <cell r="IL63">
            <v>1.7687801528708738</v>
          </cell>
          <cell r="IM63">
            <v>1.7087443035262955</v>
          </cell>
          <cell r="IN63">
            <v>1.6611983869159357</v>
          </cell>
          <cell r="IO63">
            <v>1.6159907818395864</v>
          </cell>
          <cell r="IP63">
            <v>1.5625597918088863</v>
          </cell>
          <cell r="IQ63">
            <v>1.5172521401913461</v>
          </cell>
          <cell r="IR63">
            <v>1.4722221298779088</v>
          </cell>
        </row>
        <row r="64">
          <cell r="GQ64" t="str">
            <v>zwrot na aktywach prac. dla obszaru</v>
          </cell>
          <cell r="GR64">
            <v>5.6900262927069969E-2</v>
          </cell>
          <cell r="GS64">
            <v>5.9670146705521045E-2</v>
          </cell>
          <cell r="GT64">
            <v>5.9059704930839285E-2</v>
          </cell>
          <cell r="GU64">
            <v>5.9928184684725321E-2</v>
          </cell>
          <cell r="GV64">
            <v>5.8037552819566268E-2</v>
          </cell>
          <cell r="GW64">
            <v>6.2093223330294649E-2</v>
          </cell>
          <cell r="GX64">
            <v>6.3427339741531405E-2</v>
          </cell>
          <cell r="GY64">
            <v>5.990826494619042E-2</v>
          </cell>
          <cell r="GZ64">
            <v>6.2346700614482435E-2</v>
          </cell>
          <cell r="HA64">
            <v>6.8520894476438984E-2</v>
          </cell>
          <cell r="HB64">
            <v>6.2791683249041233E-2</v>
          </cell>
          <cell r="HC64">
            <v>7.0153331919387232E-2</v>
          </cell>
          <cell r="HE64">
            <v>5.6900262927069969E-2</v>
          </cell>
          <cell r="HF64">
            <v>5.7906635402675599E-2</v>
          </cell>
          <cell r="HG64">
            <v>5.8020095582815165E-2</v>
          </cell>
          <cell r="HH64">
            <v>5.7622045853843361E-2</v>
          </cell>
          <cell r="HI64">
            <v>5.8511079128588758E-2</v>
          </cell>
          <cell r="HJ64">
            <v>5.9705399856203448E-2</v>
          </cell>
          <cell r="HK64">
            <v>6.0123400887994449E-2</v>
          </cell>
          <cell r="HL64">
            <v>6.0168895365924492E-2</v>
          </cell>
          <cell r="HM64">
            <v>6.052639470506474E-2</v>
          </cell>
          <cell r="HN64">
            <v>6.023354298646573E-2</v>
          </cell>
          <cell r="HO64">
            <v>5.921880318455832E-2</v>
          </cell>
          <cell r="HP64">
            <v>5.861868805164458E-2</v>
          </cell>
          <cell r="HS64" t="str">
            <v>zwrot na aktywach prac. dla obszaru</v>
          </cell>
          <cell r="HT64">
            <v>7.0960100034520884E-2</v>
          </cell>
          <cell r="HU64">
            <v>7.2254687860133796E-2</v>
          </cell>
          <cell r="HV64">
            <v>6.4853603225070097E-2</v>
          </cell>
          <cell r="HW64">
            <v>6.7083596578743535E-2</v>
          </cell>
          <cell r="HX64">
            <v>6.4132384529543396E-2</v>
          </cell>
          <cell r="HY64">
            <v>6.6338524412625693E-2</v>
          </cell>
          <cell r="HZ64">
            <v>6.3653567363370245E-2</v>
          </cell>
          <cell r="IA64">
            <v>6.401833883439946E-2</v>
          </cell>
          <cell r="IB64">
            <v>6.5334277414373781E-2</v>
          </cell>
          <cell r="IC64">
            <v>6.2518142840624472E-2</v>
          </cell>
          <cell r="ID64">
            <v>6.4032683415733732E-2</v>
          </cell>
          <cell r="IE64">
            <v>6.2269712459322571E-2</v>
          </cell>
          <cell r="IG64">
            <v>7.0960100034520884E-2</v>
          </cell>
          <cell r="IH64">
            <v>7.1042372644419469E-2</v>
          </cell>
          <cell r="II64">
            <v>6.812008269494764E-2</v>
          </cell>
          <cell r="IJ64">
            <v>6.6841897071423684E-2</v>
          </cell>
          <cell r="IK64">
            <v>6.5047093638489498E-2</v>
          </cell>
          <cell r="IL64">
            <v>6.3854477277601476E-2</v>
          </cell>
          <cell r="IM64">
            <v>6.2370964213275634E-2</v>
          </cell>
          <cell r="IN64">
            <v>6.1102765223854001E-2</v>
          </cell>
          <cell r="IO64">
            <v>5.9967070932088209E-2</v>
          </cell>
          <cell r="IP64">
            <v>5.8525666824673028E-2</v>
          </cell>
          <cell r="IQ64">
            <v>5.72668584317855E-2</v>
          </cell>
          <cell r="IR64">
            <v>5.5918768033869713E-2</v>
          </cell>
        </row>
        <row r="65">
          <cell r="GQ65" t="str">
            <v>marża odsetkowa 1 (na produktach)</v>
          </cell>
          <cell r="GR65">
            <v>4.2210817848740707E-2</v>
          </cell>
          <cell r="GS65">
            <v>4.2617638442696067E-2</v>
          </cell>
          <cell r="GT65">
            <v>4.4013308977813546E-2</v>
          </cell>
          <cell r="GU65">
            <v>4.3161379366556028E-2</v>
          </cell>
          <cell r="GV65">
            <v>4.4233432317476402E-2</v>
          </cell>
          <cell r="GW65">
            <v>4.4197747194945375E-2</v>
          </cell>
          <cell r="GX65">
            <v>4.5307986868528903E-2</v>
          </cell>
          <cell r="GY65">
            <v>4.5369087409196138E-2</v>
          </cell>
          <cell r="GZ65">
            <v>4.6084993816214774E-2</v>
          </cell>
          <cell r="HA65">
            <v>4.7175972168249515E-2</v>
          </cell>
          <cell r="HB65">
            <v>4.667078564346961E-2</v>
          </cell>
          <cell r="HC65">
            <v>4.7940575494892598E-2</v>
          </cell>
          <cell r="HE65">
            <v>4.2210817848740707E-2</v>
          </cell>
          <cell r="HF65">
            <v>4.2175288658894534E-2</v>
          </cell>
          <cell r="HG65">
            <v>4.260175061432217E-2</v>
          </cell>
          <cell r="HH65">
            <v>4.2099128710888264E-2</v>
          </cell>
          <cell r="HI65">
            <v>4.3124508963298135E-2</v>
          </cell>
          <cell r="HJ65">
            <v>4.3745051317221249E-2</v>
          </cell>
          <cell r="HK65">
            <v>4.388109646113577E-2</v>
          </cell>
          <cell r="HL65">
            <v>4.4124157621900736E-2</v>
          </cell>
          <cell r="HM65">
            <v>4.4426300110791107E-2</v>
          </cell>
          <cell r="HN65">
            <v>4.3893364698074318E-2</v>
          </cell>
          <cell r="HO65">
            <v>4.3235932689787294E-2</v>
          </cell>
          <cell r="HP65">
            <v>4.251932003941377E-2</v>
          </cell>
          <cell r="HS65" t="str">
            <v>marża odsetkowa 1 (na produktach)</v>
          </cell>
          <cell r="HT65">
            <v>4.1053213893464266E-2</v>
          </cell>
          <cell r="HU65">
            <v>4.4358142466857368E-2</v>
          </cell>
          <cell r="HV65">
            <v>4.2291833496885797E-2</v>
          </cell>
          <cell r="HW65">
            <v>4.422535083338415E-2</v>
          </cell>
          <cell r="HX65">
            <v>4.4462835633323587E-2</v>
          </cell>
          <cell r="HY65">
            <v>4.583513513019484E-2</v>
          </cell>
          <cell r="HZ65">
            <v>4.4565505241208621E-2</v>
          </cell>
          <cell r="IA65">
            <v>4.4596099990137854E-2</v>
          </cell>
          <cell r="IB65">
            <v>4.574387829703256E-2</v>
          </cell>
          <cell r="IC65">
            <v>4.5063326760744232E-2</v>
          </cell>
          <cell r="ID65">
            <v>4.6608475345164192E-2</v>
          </cell>
          <cell r="IE65">
            <v>4.6367339433349176E-2</v>
          </cell>
          <cell r="IG65">
            <v>2.7424113598709703E-2</v>
          </cell>
          <cell r="IH65">
            <v>4.2313809097118252E-2</v>
          </cell>
          <cell r="II65">
            <v>4.1835345936137892E-2</v>
          </cell>
          <cell r="IJ65">
            <v>4.1806997965370109E-2</v>
          </cell>
          <cell r="IK65">
            <v>4.1577574044133432E-2</v>
          </cell>
          <cell r="IL65">
            <v>4.1384117884862001E-2</v>
          </cell>
          <cell r="IM65">
            <v>4.0906895326289036E-2</v>
          </cell>
          <cell r="IN65">
            <v>4.040793228553255E-2</v>
          </cell>
          <cell r="IO65">
            <v>3.9935742310793484E-2</v>
          </cell>
          <cell r="IP65">
            <v>3.9325457172606312E-2</v>
          </cell>
          <cell r="IQ65">
            <v>3.8801415254970044E-2</v>
          </cell>
          <cell r="IR65">
            <v>3.824270309383445E-2</v>
          </cell>
        </row>
        <row r="66">
          <cell r="GQ66" t="str">
            <v>marża prowizyjna</v>
          </cell>
          <cell r="GR66">
            <v>1.9452806428104347E-2</v>
          </cell>
          <cell r="GS66">
            <v>2.2706315900171858E-2</v>
          </cell>
          <cell r="GT66">
            <v>2.0576468930233259E-2</v>
          </cell>
          <cell r="GU66">
            <v>1.8923213507358778E-2</v>
          </cell>
          <cell r="GV66">
            <v>1.9086834342991747E-2</v>
          </cell>
          <cell r="GW66">
            <v>2.049495393109288E-2</v>
          </cell>
          <cell r="GX66">
            <v>2.1149981469395635E-2</v>
          </cell>
          <cell r="GY66">
            <v>1.6727941251084889E-2</v>
          </cell>
          <cell r="GZ66">
            <v>1.9271982341191662E-2</v>
          </cell>
          <cell r="HA66">
            <v>2.3007384896744282E-2</v>
          </cell>
          <cell r="HB66">
            <v>1.976259556806316E-2</v>
          </cell>
          <cell r="HC66">
            <v>2.7757343292147133E-2</v>
          </cell>
          <cell r="HE66">
            <v>1.9452806428104347E-2</v>
          </cell>
          <cell r="HF66">
            <v>2.0891496348199229E-2</v>
          </cell>
          <cell r="HG66">
            <v>2.0680630947054433E-2</v>
          </cell>
          <cell r="HH66">
            <v>1.9929366704971061E-2</v>
          </cell>
          <cell r="HI66">
            <v>2.0034377594996454E-2</v>
          </cell>
          <cell r="HJ66">
            <v>2.0316361889948713E-2</v>
          </cell>
          <cell r="HK66">
            <v>2.0395300884862889E-2</v>
          </cell>
          <cell r="HL66">
            <v>1.9952191353727E-2</v>
          </cell>
          <cell r="HM66">
            <v>1.9916631990112923E-2</v>
          </cell>
          <cell r="HN66">
            <v>1.9867185901477149E-2</v>
          </cell>
          <cell r="HO66">
            <v>1.9447306513024145E-2</v>
          </cell>
          <cell r="HP66">
            <v>1.965103599837633E-2</v>
          </cell>
          <cell r="HS66" t="str">
            <v>marża prowizyjna</v>
          </cell>
          <cell r="HT66">
            <v>2.9224376521118103E-2</v>
          </cell>
          <cell r="HU66">
            <v>3.2803400462513621E-2</v>
          </cell>
          <cell r="HV66">
            <v>2.8756055090105166E-2</v>
          </cell>
          <cell r="HW66">
            <v>3.0729936898096135E-2</v>
          </cell>
          <cell r="HX66">
            <v>2.9129670691179218E-2</v>
          </cell>
          <cell r="HY66">
            <v>2.9836622849012451E-2</v>
          </cell>
          <cell r="HZ66">
            <v>2.8581001509790718E-2</v>
          </cell>
          <cell r="IA66">
            <v>2.8174343812508013E-2</v>
          </cell>
          <cell r="IB66">
            <v>2.8688720276991427E-2</v>
          </cell>
          <cell r="IC66">
            <v>2.7228565222946356E-2</v>
          </cell>
          <cell r="ID66">
            <v>2.7912764034787402E-2</v>
          </cell>
          <cell r="IE66">
            <v>2.6463667537054432E-2</v>
          </cell>
          <cell r="IG66">
            <v>2.9224376521118103E-2</v>
          </cell>
          <cell r="IH66">
            <v>3.0703751710421081E-2</v>
          </cell>
          <cell r="II66">
            <v>2.9691188418154421E-2</v>
          </cell>
          <cell r="IJ66">
            <v>2.9506700739135742E-2</v>
          </cell>
          <cell r="IK66">
            <v>2.8882553267356368E-2</v>
          </cell>
          <cell r="IL66">
            <v>2.8416091248541674E-2</v>
          </cell>
          <cell r="IM66">
            <v>2.7793096200201071E-2</v>
          </cell>
          <cell r="IN66">
            <v>2.7182962357989161E-2</v>
          </cell>
          <cell r="IO66">
            <v>2.6636324206154267E-2</v>
          </cell>
          <cell r="IP66">
            <v>2.5940920090868336E-2</v>
          </cell>
          <cell r="IQ66">
            <v>2.5340832271990681E-2</v>
          </cell>
          <cell r="IR66">
            <v>2.4651640482370688E-2</v>
          </cell>
        </row>
        <row r="70">
          <cell r="GR70">
            <v>342.34626999999978</v>
          </cell>
          <cell r="GS70">
            <v>449.03033000000028</v>
          </cell>
          <cell r="GT70">
            <v>470.65763000000004</v>
          </cell>
          <cell r="GU70">
            <v>360.09780999999953</v>
          </cell>
          <cell r="GV70">
            <v>390.93556000000012</v>
          </cell>
          <cell r="GW70">
            <v>429.49929999999949</v>
          </cell>
          <cell r="GX70">
            <v>500.49148000000037</v>
          </cell>
          <cell r="GY70">
            <v>270.60932000000116</v>
          </cell>
          <cell r="GZ70">
            <v>390.49367999999981</v>
          </cell>
          <cell r="HA70">
            <v>644.89890999999852</v>
          </cell>
          <cell r="HB70">
            <v>459.84848000000102</v>
          </cell>
          <cell r="HC70">
            <v>1013.4949799999989</v>
          </cell>
        </row>
      </sheetData>
      <sheetData sheetId="3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87422.49496870965</v>
          </cell>
          <cell r="GS13">
            <v>185563.68729357139</v>
          </cell>
          <cell r="GT13">
            <v>184932.50599935482</v>
          </cell>
          <cell r="GU13">
            <v>183273.45404899993</v>
          </cell>
          <cell r="GV13">
            <v>184771.6204222581</v>
          </cell>
          <cell r="GW13">
            <v>189965.98401800008</v>
          </cell>
          <cell r="GX13">
            <v>196486.50836419349</v>
          </cell>
          <cell r="GY13">
            <v>204122.57653032261</v>
          </cell>
          <cell r="GZ13">
            <v>205209.95477833331</v>
          </cell>
          <cell r="HA13">
            <v>215465.53952161281</v>
          </cell>
          <cell r="HB13">
            <v>223176.62695833325</v>
          </cell>
          <cell r="HC13">
            <v>226251.19138129032</v>
          </cell>
          <cell r="HE13">
            <v>187422.49496870965</v>
          </cell>
          <cell r="HF13">
            <v>185563.68729357139</v>
          </cell>
          <cell r="HG13">
            <v>184932.50599935482</v>
          </cell>
          <cell r="HH13">
            <v>183273.45404899993</v>
          </cell>
          <cell r="HI13">
            <v>184771.6204222581</v>
          </cell>
          <cell r="HJ13">
            <v>189965.98401800008</v>
          </cell>
          <cell r="HK13">
            <v>196486.50836419349</v>
          </cell>
          <cell r="HL13">
            <v>204122.57653032261</v>
          </cell>
          <cell r="HM13">
            <v>205209.95477833331</v>
          </cell>
          <cell r="HN13">
            <v>215465.53952161281</v>
          </cell>
          <cell r="HO13">
            <v>223176.62695833325</v>
          </cell>
          <cell r="HP13">
            <v>226251.19138129032</v>
          </cell>
          <cell r="HS13" t="str">
            <v>środki bieżące (średnia miesięczna)</v>
          </cell>
          <cell r="HT13">
            <v>183792.02374428391</v>
          </cell>
          <cell r="HU13">
            <v>175237.84284081429</v>
          </cell>
          <cell r="HV13">
            <v>178535.52310877421</v>
          </cell>
          <cell r="HW13">
            <v>178477.66647611998</v>
          </cell>
          <cell r="HX13">
            <v>176004.99545318709</v>
          </cell>
          <cell r="HY13">
            <v>185967.82536372001</v>
          </cell>
          <cell r="HZ13">
            <v>191325.09669340649</v>
          </cell>
          <cell r="IA13">
            <v>193889.97188825803</v>
          </cell>
          <cell r="IB13">
            <v>201327.98313095994</v>
          </cell>
          <cell r="IC13">
            <v>207203.4</v>
          </cell>
          <cell r="ID13">
            <v>211997.52</v>
          </cell>
          <cell r="IE13">
            <v>222000</v>
          </cell>
          <cell r="IG13">
            <v>183792.02374428391</v>
          </cell>
          <cell r="IH13">
            <v>175237.84284081429</v>
          </cell>
          <cell r="II13">
            <v>178535.52310877421</v>
          </cell>
          <cell r="IJ13">
            <v>178477.66647611998</v>
          </cell>
          <cell r="IK13">
            <v>176004.99545318709</v>
          </cell>
          <cell r="IL13">
            <v>185967.82536372001</v>
          </cell>
          <cell r="IM13">
            <v>191325.09669340649</v>
          </cell>
          <cell r="IN13">
            <v>193889.97188825803</v>
          </cell>
          <cell r="IO13">
            <v>201327.98313095994</v>
          </cell>
          <cell r="IP13">
            <v>207203.4</v>
          </cell>
          <cell r="IQ13">
            <v>211997.52</v>
          </cell>
          <cell r="IR13">
            <v>222000</v>
          </cell>
        </row>
        <row r="14">
          <cell r="GQ14" t="str">
            <v xml:space="preserve">stopa procentowa </v>
          </cell>
          <cell r="GR14">
            <v>2.9850167343272727E-3</v>
          </cell>
          <cell r="GS14">
            <v>3.0104420093737365E-3</v>
          </cell>
          <cell r="GT14">
            <v>3.1211599732817309E-3</v>
          </cell>
          <cell r="GU14">
            <v>3.0733521461473552E-3</v>
          </cell>
          <cell r="GV14">
            <v>3.0537511763783628E-3</v>
          </cell>
          <cell r="GW14">
            <v>3.1021723426591084E-3</v>
          </cell>
          <cell r="GX14">
            <v>2.9961939063066528E-3</v>
          </cell>
          <cell r="GY14">
            <v>3.0265998113203491E-3</v>
          </cell>
          <cell r="GZ14">
            <v>3.3661090860796022E-3</v>
          </cell>
          <cell r="HA14">
            <v>3.289277337353241E-3</v>
          </cell>
          <cell r="HB14">
            <v>3.2230449403988417E-3</v>
          </cell>
          <cell r="HC14">
            <v>3.3227041572861582E-3</v>
          </cell>
          <cell r="HE14">
            <v>2.9850167343272727E-3</v>
          </cell>
          <cell r="HF14">
            <v>2.9977293718505046E-3</v>
          </cell>
          <cell r="HG14">
            <v>3.0388729056609136E-3</v>
          </cell>
          <cell r="HH14">
            <v>3.0474927157825241E-3</v>
          </cell>
          <cell r="HI14">
            <v>3.048744407901692E-3</v>
          </cell>
          <cell r="HJ14">
            <v>3.0576490636945951E-3</v>
          </cell>
          <cell r="HK14">
            <v>3.0488697554963175E-3</v>
          </cell>
          <cell r="HL14">
            <v>3.0460860124743214E-3</v>
          </cell>
          <cell r="HM14">
            <v>3.0816441317637971E-3</v>
          </cell>
          <cell r="HN14">
            <v>3.1024074523227411E-3</v>
          </cell>
          <cell r="HO14">
            <v>3.1133744966932958E-3</v>
          </cell>
          <cell r="HP14">
            <v>3.1308186350760344E-3</v>
          </cell>
          <cell r="HS14" t="str">
            <v xml:space="preserve">stopa procentowa </v>
          </cell>
          <cell r="HT14">
            <v>3.0999999999999999E-3</v>
          </cell>
          <cell r="HU14">
            <v>3.0999999999999999E-3</v>
          </cell>
          <cell r="HV14">
            <v>3.0999999999999999E-3</v>
          </cell>
          <cell r="HW14">
            <v>3.0999999999999999E-3</v>
          </cell>
          <cell r="HX14">
            <v>3.0999999999999999E-3</v>
          </cell>
          <cell r="HY14">
            <v>3.0999999999999999E-3</v>
          </cell>
          <cell r="HZ14">
            <v>3.0999999999999999E-3</v>
          </cell>
          <cell r="IA14">
            <v>3.0999999999999999E-3</v>
          </cell>
          <cell r="IB14">
            <v>3.0999999999999999E-3</v>
          </cell>
          <cell r="IC14">
            <v>3.0999999999999999E-3</v>
          </cell>
          <cell r="ID14">
            <v>3.0999999999999999E-3</v>
          </cell>
          <cell r="IE14">
            <v>3.0999999999999999E-3</v>
          </cell>
          <cell r="IG14">
            <v>3.0999999999999999E-3</v>
          </cell>
          <cell r="IH14">
            <v>3.0999999999999999E-3</v>
          </cell>
          <cell r="II14">
            <v>3.0999999999999999E-3</v>
          </cell>
          <cell r="IJ14">
            <v>3.0999999999999999E-3</v>
          </cell>
          <cell r="IK14">
            <v>3.0999999999999999E-3</v>
          </cell>
          <cell r="IL14">
            <v>3.0999999999999999E-3</v>
          </cell>
          <cell r="IM14">
            <v>3.0999999999999995E-3</v>
          </cell>
          <cell r="IN14">
            <v>3.0999999999999995E-3</v>
          </cell>
          <cell r="IO14">
            <v>3.0999999999999995E-3</v>
          </cell>
          <cell r="IP14">
            <v>3.0999999999999995E-3</v>
          </cell>
          <cell r="IQ14">
            <v>3.099999999999999E-3</v>
          </cell>
          <cell r="IR14">
            <v>3.099999999999999E-3</v>
          </cell>
        </row>
        <row r="15">
          <cell r="GQ15" t="str">
            <v>wynik odsetkowy</v>
          </cell>
          <cell r="GR15">
            <v>584.06997467030635</v>
          </cell>
          <cell r="GS15">
            <v>522.82981900632728</v>
          </cell>
          <cell r="GT15">
            <v>575.2965469777223</v>
          </cell>
          <cell r="GU15">
            <v>564.60271471480144</v>
          </cell>
          <cell r="GV15">
            <v>614.85121444836057</v>
          </cell>
          <cell r="GW15">
            <v>618.29364956498398</v>
          </cell>
          <cell r="GX15">
            <v>701.19937772936942</v>
          </cell>
          <cell r="GY15">
            <v>739.20203606480209</v>
          </cell>
          <cell r="GZ15">
            <v>745.08177274870218</v>
          </cell>
          <cell r="HA15">
            <v>812.45968940065779</v>
          </cell>
          <cell r="HB15">
            <v>838.9607773289606</v>
          </cell>
          <cell r="HC15">
            <v>971.30158457074788</v>
          </cell>
          <cell r="HE15">
            <v>584.06997467030635</v>
          </cell>
          <cell r="HF15">
            <v>1106.8997936766336</v>
          </cell>
          <cell r="HG15">
            <v>1682.1963406543559</v>
          </cell>
          <cell r="HH15">
            <v>2246.7990553691575</v>
          </cell>
          <cell r="HI15">
            <v>2861.6502698175182</v>
          </cell>
          <cell r="HJ15">
            <v>3479.9439193825019</v>
          </cell>
          <cell r="HK15">
            <v>4181.1432971118711</v>
          </cell>
          <cell r="HL15">
            <v>4920.3453331766732</v>
          </cell>
          <cell r="HM15">
            <v>5665.4271059253751</v>
          </cell>
          <cell r="HN15">
            <v>6477.8867953260333</v>
          </cell>
          <cell r="HO15">
            <v>7316.8475726549941</v>
          </cell>
          <cell r="HP15">
            <v>8288.1491572257419</v>
          </cell>
          <cell r="HS15" t="str">
            <v>wynik odsetkowy</v>
          </cell>
          <cell r="HT15">
            <v>567.51137441327887</v>
          </cell>
          <cell r="HU15">
            <v>488.73354264624089</v>
          </cell>
          <cell r="HV15">
            <v>551.28039855540976</v>
          </cell>
          <cell r="HW15">
            <v>533.32427357444692</v>
          </cell>
          <cell r="HX15">
            <v>543.46665779258342</v>
          </cell>
          <cell r="HY15">
            <v>555.70625349696536</v>
          </cell>
          <cell r="HZ15">
            <v>590.7719299902725</v>
          </cell>
          <cell r="IA15">
            <v>598.69172877900519</v>
          </cell>
          <cell r="IB15">
            <v>601.60524548259957</v>
          </cell>
          <cell r="IC15">
            <v>639.80081355821915</v>
          </cell>
          <cell r="ID15">
            <v>633.48779478082179</v>
          </cell>
          <cell r="IE15">
            <v>685.48962328767118</v>
          </cell>
          <cell r="IG15">
            <v>567.51137441327887</v>
          </cell>
          <cell r="IH15">
            <v>1056.2449170595198</v>
          </cell>
          <cell r="II15">
            <v>1607.5253156149297</v>
          </cell>
          <cell r="IJ15">
            <v>2140.8495891893767</v>
          </cell>
          <cell r="IK15">
            <v>2684.3162469819599</v>
          </cell>
          <cell r="IL15">
            <v>3240.0225004789254</v>
          </cell>
          <cell r="IM15">
            <v>3830.7944304691978</v>
          </cell>
          <cell r="IN15">
            <v>4429.486159248203</v>
          </cell>
          <cell r="IO15">
            <v>5031.0914047308024</v>
          </cell>
          <cell r="IP15">
            <v>5670.8922182890219</v>
          </cell>
          <cell r="IQ15">
            <v>6304.3800130698437</v>
          </cell>
          <cell r="IR15">
            <v>6989.8696363575145</v>
          </cell>
        </row>
        <row r="16">
          <cell r="GQ16" t="str">
            <v>przychody prowizyjne</v>
          </cell>
          <cell r="GR16">
            <v>1017.88474</v>
          </cell>
          <cell r="GS16">
            <v>1078.90778</v>
          </cell>
          <cell r="GT16">
            <v>1124.9192699999999</v>
          </cell>
          <cell r="GU16">
            <v>1059.84475</v>
          </cell>
          <cell r="GV16">
            <v>1115.7793599999986</v>
          </cell>
          <cell r="GW16">
            <v>1100.909810000001</v>
          </cell>
          <cell r="GX16">
            <v>1065.8688299999999</v>
          </cell>
          <cell r="GY16">
            <v>1068.6934100000019</v>
          </cell>
          <cell r="GZ16">
            <v>1021.4504299999976</v>
          </cell>
          <cell r="HA16">
            <v>1162.2959699999992</v>
          </cell>
          <cell r="HB16">
            <v>1081.7323899999999</v>
          </cell>
          <cell r="HC16">
            <v>1154.7535299999981</v>
          </cell>
          <cell r="HE16">
            <v>1017.88474</v>
          </cell>
          <cell r="HF16">
            <v>2096.79252</v>
          </cell>
          <cell r="HG16">
            <v>3221.7117899999998</v>
          </cell>
          <cell r="HH16">
            <v>4281.5565399999996</v>
          </cell>
          <cell r="HI16">
            <v>5397.3358999999982</v>
          </cell>
          <cell r="HJ16">
            <v>6498.2457099999992</v>
          </cell>
          <cell r="HK16">
            <v>7564.1145399999987</v>
          </cell>
          <cell r="HL16">
            <v>8632.8079500000003</v>
          </cell>
          <cell r="HM16">
            <v>9654.2583799999975</v>
          </cell>
          <cell r="HN16">
            <v>10816.554349999997</v>
          </cell>
          <cell r="HO16">
            <v>11898.286739999996</v>
          </cell>
          <cell r="HP16">
            <v>13053.040269999994</v>
          </cell>
          <cell r="HS16" t="str">
            <v>przychody prowizyjne</v>
          </cell>
          <cell r="HT16">
            <v>1287.4262641666669</v>
          </cell>
          <cell r="HU16">
            <v>1344.6948291666668</v>
          </cell>
          <cell r="HV16">
            <v>1346.072501666667</v>
          </cell>
          <cell r="HW16">
            <v>1326.7816984166668</v>
          </cell>
          <cell r="HX16">
            <v>1227.8087301766668</v>
          </cell>
          <cell r="HY16">
            <v>1184.7295240560227</v>
          </cell>
          <cell r="HZ16">
            <v>1210.5281856076413</v>
          </cell>
          <cell r="IA16">
            <v>1239.8874809657489</v>
          </cell>
          <cell r="IB16">
            <v>1307.0256290281604</v>
          </cell>
          <cell r="IC16">
            <v>1255.3471336839825</v>
          </cell>
          <cell r="ID16">
            <v>933.03270608771436</v>
          </cell>
          <cell r="IE16">
            <v>706.19374698071852</v>
          </cell>
          <cell r="IG16">
            <v>1287.4262641666669</v>
          </cell>
          <cell r="IH16">
            <v>2632.1210933333336</v>
          </cell>
          <cell r="II16">
            <v>3978.1935950000006</v>
          </cell>
          <cell r="IJ16">
            <v>5304.9752934166672</v>
          </cell>
          <cell r="IK16">
            <v>6532.7840235933345</v>
          </cell>
          <cell r="IL16">
            <v>7717.513547649357</v>
          </cell>
          <cell r="IM16">
            <v>8928.0417332569978</v>
          </cell>
          <cell r="IN16">
            <v>10167.929214222746</v>
          </cell>
          <cell r="IO16">
            <v>11474.954843250907</v>
          </cell>
          <cell r="IP16">
            <v>12730.30197693489</v>
          </cell>
          <cell r="IQ16">
            <v>13663.334683022604</v>
          </cell>
          <cell r="IR16">
            <v>14369.528430003322</v>
          </cell>
        </row>
        <row r="19">
          <cell r="GQ19" t="str">
            <v>koszty prowizyjne w tym:</v>
          </cell>
          <cell r="GR19">
            <v>306.24998736879508</v>
          </cell>
          <cell r="GS19">
            <v>310.15216040699369</v>
          </cell>
          <cell r="GT19">
            <v>325.5624721183799</v>
          </cell>
          <cell r="GU19">
            <v>370.64304910354741</v>
          </cell>
          <cell r="GV19">
            <v>281.38580796109659</v>
          </cell>
          <cell r="GW19">
            <v>368.92619733517267</v>
          </cell>
          <cell r="GX19">
            <v>325.14290744805731</v>
          </cell>
          <cell r="GY19">
            <v>269.86457855566044</v>
          </cell>
          <cell r="GZ19">
            <v>347.1183330780093</v>
          </cell>
          <cell r="HA19">
            <v>280.09920790452401</v>
          </cell>
          <cell r="HB19">
            <v>357.24673537910803</v>
          </cell>
          <cell r="HC19">
            <v>296.10385673132487</v>
          </cell>
          <cell r="HE19">
            <v>306.24998736879508</v>
          </cell>
          <cell r="HF19">
            <v>616.40214777578876</v>
          </cell>
          <cell r="HG19">
            <v>941.96461989416866</v>
          </cell>
          <cell r="HH19">
            <v>1312.607668997716</v>
          </cell>
          <cell r="HI19">
            <v>1593.9934769588126</v>
          </cell>
          <cell r="HJ19">
            <v>1962.9196742939853</v>
          </cell>
          <cell r="HK19">
            <v>2288.0625817420428</v>
          </cell>
          <cell r="HL19">
            <v>2557.9271602977033</v>
          </cell>
          <cell r="HM19">
            <v>2905.0454933757128</v>
          </cell>
          <cell r="HN19">
            <v>3185.1447012802369</v>
          </cell>
          <cell r="HO19">
            <v>3542.3914366593449</v>
          </cell>
          <cell r="HP19">
            <v>3838.4952933906698</v>
          </cell>
          <cell r="HS19" t="str">
            <v>koszty prowizyjne w tym:</v>
          </cell>
          <cell r="HT19">
            <v>163.31974907561667</v>
          </cell>
          <cell r="HU19">
            <v>189.37079948064297</v>
          </cell>
          <cell r="HV19">
            <v>185.67046023611255</v>
          </cell>
          <cell r="HW19">
            <v>197.74080244595538</v>
          </cell>
          <cell r="HX19">
            <v>174.61857569391213</v>
          </cell>
          <cell r="HY19">
            <v>165.16709040116552</v>
          </cell>
          <cell r="HZ19">
            <v>195.08362549397552</v>
          </cell>
          <cell r="IA19">
            <v>199.55194365699555</v>
          </cell>
          <cell r="IB19">
            <v>176.1667686487306</v>
          </cell>
          <cell r="IC19">
            <v>192.93974350029612</v>
          </cell>
          <cell r="ID19">
            <v>195.3514902940498</v>
          </cell>
          <cell r="IE19">
            <v>197.79338392272541</v>
          </cell>
          <cell r="IG19">
            <v>163.31974907561667</v>
          </cell>
          <cell r="IH19">
            <v>352.69054855625961</v>
          </cell>
          <cell r="II19">
            <v>538.3610087923721</v>
          </cell>
          <cell r="IJ19">
            <v>736.10181123832751</v>
          </cell>
          <cell r="IK19">
            <v>910.72038693223965</v>
          </cell>
          <cell r="IL19">
            <v>1075.8874773334051</v>
          </cell>
          <cell r="IM19">
            <v>1270.9711028273805</v>
          </cell>
          <cell r="IN19">
            <v>1470.523046484376</v>
          </cell>
          <cell r="IO19">
            <v>1646.6898151331065</v>
          </cell>
          <cell r="IP19">
            <v>1839.6295586334027</v>
          </cell>
          <cell r="IQ19">
            <v>2034.9810489274525</v>
          </cell>
          <cell r="IR19">
            <v>2232.7744328501781</v>
          </cell>
        </row>
        <row r="20">
          <cell r="GQ20" t="str">
            <v>prowizje z tyt. zastepczej obsługi kasowej</v>
          </cell>
          <cell r="GR20">
            <v>306.24998736879508</v>
          </cell>
          <cell r="GS20">
            <v>310.15216040699369</v>
          </cell>
          <cell r="GT20">
            <v>325.5624721183799</v>
          </cell>
          <cell r="GU20">
            <v>370.64304910354741</v>
          </cell>
          <cell r="GV20">
            <v>281.38580796109659</v>
          </cell>
          <cell r="GW20">
            <v>368.92619733517267</v>
          </cell>
          <cell r="GX20">
            <v>325.14290744805731</v>
          </cell>
          <cell r="GY20">
            <v>269.86457855566044</v>
          </cell>
          <cell r="GZ20">
            <v>347.1183330780093</v>
          </cell>
          <cell r="HA20">
            <v>280.09920790452401</v>
          </cell>
          <cell r="HB20">
            <v>357.24673537910803</v>
          </cell>
          <cell r="HC20">
            <v>296.10385673132487</v>
          </cell>
          <cell r="HE20">
            <v>306.24998736879508</v>
          </cell>
          <cell r="HF20">
            <v>616.40214777578876</v>
          </cell>
          <cell r="HG20">
            <v>941.96461989416866</v>
          </cell>
          <cell r="HH20">
            <v>1312.607668997716</v>
          </cell>
          <cell r="HI20">
            <v>1593.9934769588126</v>
          </cell>
          <cell r="HJ20">
            <v>1962.9196742939853</v>
          </cell>
          <cell r="HK20">
            <v>2288.0625817420428</v>
          </cell>
          <cell r="HL20">
            <v>2557.9271602977033</v>
          </cell>
          <cell r="HM20">
            <v>2905.0454933757128</v>
          </cell>
          <cell r="HN20">
            <v>3185.1447012802369</v>
          </cell>
          <cell r="HO20">
            <v>3542.3914366593449</v>
          </cell>
          <cell r="HP20">
            <v>3838.4952933906698</v>
          </cell>
          <cell r="HS20" t="str">
            <v>prowizje z tyt. zastepczej obsługi kasowej</v>
          </cell>
          <cell r="HT20">
            <v>163.31974907561667</v>
          </cell>
          <cell r="HU20">
            <v>189.37079948064297</v>
          </cell>
          <cell r="HV20">
            <v>185.67046023611255</v>
          </cell>
          <cell r="HW20">
            <v>197.74080244595538</v>
          </cell>
          <cell r="HX20">
            <v>174.61857569391213</v>
          </cell>
          <cell r="HY20">
            <v>165.16709040116552</v>
          </cell>
          <cell r="HZ20">
            <v>195.08362549397552</v>
          </cell>
          <cell r="IA20">
            <v>199.55194365699555</v>
          </cell>
          <cell r="IB20">
            <v>176.1667686487306</v>
          </cell>
          <cell r="IC20">
            <v>192.93974350029612</v>
          </cell>
          <cell r="ID20">
            <v>195.3514902940498</v>
          </cell>
          <cell r="IE20">
            <v>197.79338392272541</v>
          </cell>
          <cell r="IG20">
            <v>163.31974907561667</v>
          </cell>
          <cell r="IH20">
            <v>352.69054855625961</v>
          </cell>
          <cell r="II20">
            <v>538.3610087923721</v>
          </cell>
          <cell r="IJ20">
            <v>736.10181123832751</v>
          </cell>
          <cell r="IK20">
            <v>910.72038693223965</v>
          </cell>
          <cell r="IL20">
            <v>1075.8874773334051</v>
          </cell>
          <cell r="IM20">
            <v>1270.9711028273805</v>
          </cell>
          <cell r="IN20">
            <v>1470.523046484376</v>
          </cell>
          <cell r="IO20">
            <v>1646.6898151331065</v>
          </cell>
          <cell r="IP20">
            <v>1839.6295586334027</v>
          </cell>
          <cell r="IQ20">
            <v>2034.9810489274525</v>
          </cell>
          <cell r="IR20">
            <v>2232.7744328501781</v>
          </cell>
        </row>
        <row r="21">
          <cell r="GQ21" t="str">
            <v>wynik na działalności</v>
          </cell>
          <cell r="GR21">
            <v>1295.7047273015112</v>
          </cell>
          <cell r="GS21">
            <v>1291.5854385993337</v>
          </cell>
          <cell r="GT21">
            <v>1374.6533448593423</v>
          </cell>
          <cell r="GU21">
            <v>1253.8044156112539</v>
          </cell>
          <cell r="GV21">
            <v>1449.2447664872627</v>
          </cell>
          <cell r="GW21">
            <v>1350.2772622298123</v>
          </cell>
          <cell r="GX21">
            <v>1441.925300281312</v>
          </cell>
          <cell r="GY21">
            <v>1538.0308675091435</v>
          </cell>
          <cell r="GZ21">
            <v>1419.4138696706905</v>
          </cell>
          <cell r="HA21">
            <v>1694.6564514961328</v>
          </cell>
          <cell r="HB21">
            <v>1563.4464319498525</v>
          </cell>
          <cell r="HC21">
            <v>1829.951257839421</v>
          </cell>
          <cell r="HE21">
            <v>1295.7047273015112</v>
          </cell>
          <cell r="HF21">
            <v>2587.2901659008448</v>
          </cell>
          <cell r="HG21">
            <v>3961.9435107601871</v>
          </cell>
          <cell r="HH21">
            <v>5215.7479263714413</v>
          </cell>
          <cell r="HI21">
            <v>6664.9926928587038</v>
          </cell>
          <cell r="HJ21">
            <v>8015.2699550885163</v>
          </cell>
          <cell r="HK21">
            <v>9457.1952553698284</v>
          </cell>
          <cell r="HL21">
            <v>10995.226122878972</v>
          </cell>
          <cell r="HM21">
            <v>12414.639992549663</v>
          </cell>
          <cell r="HN21">
            <v>14109.296444045794</v>
          </cell>
          <cell r="HO21">
            <v>15672.742875995647</v>
          </cell>
          <cell r="HP21">
            <v>17502.69413383507</v>
          </cell>
          <cell r="HS21" t="str">
            <v>wynik na działalności</v>
          </cell>
          <cell r="HT21">
            <v>1691.617889504329</v>
          </cell>
          <cell r="HU21">
            <v>1644.0575723322647</v>
          </cell>
          <cell r="HV21">
            <v>1711.682439985964</v>
          </cell>
          <cell r="HW21">
            <v>1662.3651695451583</v>
          </cell>
          <cell r="HX21">
            <v>1596.6568122753381</v>
          </cell>
          <cell r="HY21">
            <v>1575.2686871518224</v>
          </cell>
          <cell r="HZ21">
            <v>1606.2164901039382</v>
          </cell>
          <cell r="IA21">
            <v>1639.0272660877586</v>
          </cell>
          <cell r="IB21">
            <v>1732.4641058620293</v>
          </cell>
          <cell r="IC21">
            <v>1702.2082037419054</v>
          </cell>
          <cell r="ID21">
            <v>1371.1690105744863</v>
          </cell>
          <cell r="IE21">
            <v>1193.8899863456645</v>
          </cell>
          <cell r="IG21">
            <v>1691.617889504329</v>
          </cell>
          <cell r="IH21">
            <v>3335.675461836594</v>
          </cell>
          <cell r="II21">
            <v>5047.3579018225582</v>
          </cell>
          <cell r="IJ21">
            <v>6709.7230713677163</v>
          </cell>
          <cell r="IK21">
            <v>8306.3798836430542</v>
          </cell>
          <cell r="IL21">
            <v>9881.6485707948759</v>
          </cell>
          <cell r="IM21">
            <v>11487.865060898814</v>
          </cell>
          <cell r="IN21">
            <v>13126.892326986572</v>
          </cell>
          <cell r="IO21">
            <v>14859.356432848601</v>
          </cell>
          <cell r="IP21">
            <v>16561.564636590505</v>
          </cell>
          <cell r="IQ21">
            <v>17932.733647164991</v>
          </cell>
          <cell r="IR21">
            <v>19126.623633510655</v>
          </cell>
        </row>
        <row r="22">
          <cell r="GQ22" t="str">
            <v>kapitał</v>
          </cell>
          <cell r="GR22">
            <v>2249.0699396245159</v>
          </cell>
          <cell r="GS22">
            <v>2226.7642475228563</v>
          </cell>
          <cell r="GT22">
            <v>2219.1900719922578</v>
          </cell>
          <cell r="GU22">
            <v>2199.2814485879994</v>
          </cell>
          <cell r="GV22">
            <v>2217.2594450670972</v>
          </cell>
          <cell r="GW22">
            <v>2279.591808216001</v>
          </cell>
          <cell r="GX22">
            <v>2357.8381003703221</v>
          </cell>
          <cell r="GY22">
            <v>2449.4709183638715</v>
          </cell>
          <cell r="GZ22">
            <v>2462.5194573399999</v>
          </cell>
          <cell r="HA22">
            <v>2585.5864742593535</v>
          </cell>
          <cell r="HB22">
            <v>2678.1195234999991</v>
          </cell>
          <cell r="HC22">
            <v>2715.014296575484</v>
          </cell>
          <cell r="HE22">
            <v>2249.0699396245159</v>
          </cell>
          <cell r="HF22">
            <v>2226.7642475228563</v>
          </cell>
          <cell r="HG22">
            <v>2219.1900719922578</v>
          </cell>
          <cell r="HH22">
            <v>2199.2814485879994</v>
          </cell>
          <cell r="HI22">
            <v>2217.2594450670972</v>
          </cell>
          <cell r="HJ22">
            <v>2279.591808216001</v>
          </cell>
          <cell r="HK22">
            <v>2357.8381003703221</v>
          </cell>
          <cell r="HL22">
            <v>2449.4709183638715</v>
          </cell>
          <cell r="HM22">
            <v>2462.5194573399999</v>
          </cell>
          <cell r="HN22">
            <v>2585.5864742593535</v>
          </cell>
          <cell r="HO22">
            <v>2678.1195234999991</v>
          </cell>
          <cell r="HP22">
            <v>2715.014296575484</v>
          </cell>
          <cell r="HS22" t="str">
            <v>kapitał</v>
          </cell>
          <cell r="HT22">
            <v>2205.5042849314068</v>
          </cell>
          <cell r="HU22">
            <v>2102.8541140897714</v>
          </cell>
          <cell r="HV22">
            <v>2142.4262773052906</v>
          </cell>
          <cell r="HW22">
            <v>2141.7319977134398</v>
          </cell>
          <cell r="HX22">
            <v>2112.0599454382454</v>
          </cell>
          <cell r="HY22">
            <v>2231.6139043646399</v>
          </cell>
          <cell r="HZ22">
            <v>2295.9011603208778</v>
          </cell>
          <cell r="IA22">
            <v>2326.6796626590963</v>
          </cell>
          <cell r="IB22">
            <v>2415.9357975715193</v>
          </cell>
          <cell r="IC22">
            <v>2486.4407999999999</v>
          </cell>
          <cell r="ID22">
            <v>2543.9702400000001</v>
          </cell>
          <cell r="IE22">
            <v>2664</v>
          </cell>
          <cell r="IG22">
            <v>2205.5042849314068</v>
          </cell>
          <cell r="IH22">
            <v>2102.8541140897714</v>
          </cell>
          <cell r="II22">
            <v>2142.4262773052906</v>
          </cell>
          <cell r="IJ22">
            <v>2141.7319977134398</v>
          </cell>
          <cell r="IK22">
            <v>2112.0599454382454</v>
          </cell>
          <cell r="IL22">
            <v>2231.6139043646399</v>
          </cell>
          <cell r="IM22">
            <v>2295.9011603208778</v>
          </cell>
          <cell r="IN22">
            <v>2326.6796626590963</v>
          </cell>
          <cell r="IO22">
            <v>2415.9357975715193</v>
          </cell>
          <cell r="IP22">
            <v>2486.4407999999999</v>
          </cell>
          <cell r="IQ22">
            <v>2543.9702400000001</v>
          </cell>
          <cell r="IR22">
            <v>2664</v>
          </cell>
        </row>
        <row r="23">
          <cell r="GQ23" t="str">
            <v>rynkowa marża odsetkowa</v>
          </cell>
          <cell r="GR23">
            <v>3.6744015523737253E-2</v>
          </cell>
          <cell r="GS23">
            <v>3.6782415133483432E-2</v>
          </cell>
          <cell r="GT23">
            <v>3.6682065833169908E-2</v>
          </cell>
          <cell r="GU23">
            <v>3.7483314520519347E-2</v>
          </cell>
          <cell r="GV23">
            <v>3.9243023017170024E-2</v>
          </cell>
          <cell r="GW23">
            <v>3.9597827657340892E-2</v>
          </cell>
          <cell r="GX23">
            <v>4.2100580287241729E-2</v>
          </cell>
          <cell r="GY23">
            <v>4.2744367930615153E-2</v>
          </cell>
          <cell r="GZ23">
            <v>4.4267224247253746E-2</v>
          </cell>
          <cell r="HA23">
            <v>4.4494593630388699E-2</v>
          </cell>
          <cell r="HB23">
            <v>4.5880288392934496E-2</v>
          </cell>
          <cell r="HC23">
            <v>5.0786973262068685E-2</v>
          </cell>
          <cell r="HE23">
            <v>3.6744015523737253E-2</v>
          </cell>
          <cell r="HF23">
            <v>3.6763215328610342E-2</v>
          </cell>
          <cell r="HG23">
            <v>3.6736165496796862E-2</v>
          </cell>
          <cell r="HH23">
            <v>3.6922952752727486E-2</v>
          </cell>
          <cell r="HI23">
            <v>3.7386966805615998E-2</v>
          </cell>
          <cell r="HJ23">
            <v>3.7755443614236807E-2</v>
          </cell>
          <cell r="HK23">
            <v>3.8376177424666084E-2</v>
          </cell>
          <cell r="HL23">
            <v>3.8922201237909716E-2</v>
          </cell>
          <cell r="HM23">
            <v>3.9516092683392387E-2</v>
          </cell>
          <cell r="HN23">
            <v>4.0013942778092018E-2</v>
          </cell>
          <cell r="HO23">
            <v>4.0547246924895884E-2</v>
          </cell>
          <cell r="HP23">
            <v>4.1400557452993619E-2</v>
          </cell>
          <cell r="HS23" t="str">
            <v>rynkowa marża odsetkowa</v>
          </cell>
          <cell r="HT23">
            <v>3.6400000000000002E-2</v>
          </cell>
          <cell r="HU23">
            <v>3.6400000000000002E-2</v>
          </cell>
          <cell r="HV23">
            <v>3.6400000000000002E-2</v>
          </cell>
          <cell r="HW23">
            <v>3.6400000000000002E-2</v>
          </cell>
          <cell r="HX23">
            <v>3.6400000000000002E-2</v>
          </cell>
          <cell r="HY23">
            <v>3.6400000000000002E-2</v>
          </cell>
          <cell r="HZ23">
            <v>3.6400000000000002E-2</v>
          </cell>
          <cell r="IA23">
            <v>3.6400000000000002E-2</v>
          </cell>
          <cell r="IB23">
            <v>3.6400000000000002E-2</v>
          </cell>
          <cell r="IC23">
            <v>3.6400000000000002E-2</v>
          </cell>
          <cell r="ID23">
            <v>3.6400000000000002E-2</v>
          </cell>
          <cell r="IE23">
            <v>3.6400000000000002E-2</v>
          </cell>
          <cell r="IG23">
            <v>3.6400000000000002E-2</v>
          </cell>
          <cell r="IH23">
            <v>3.6400000000000002E-2</v>
          </cell>
          <cell r="II23">
            <v>3.6400000000000002E-2</v>
          </cell>
          <cell r="IJ23">
            <v>3.6400000000000002E-2</v>
          </cell>
          <cell r="IK23">
            <v>3.6400000000000002E-2</v>
          </cell>
          <cell r="IL23">
            <v>3.6399999999999995E-2</v>
          </cell>
          <cell r="IM23">
            <v>3.6399999999999995E-2</v>
          </cell>
          <cell r="IN23">
            <v>3.6399999999999995E-2</v>
          </cell>
          <cell r="IO23">
            <v>3.6399999999999995E-2</v>
          </cell>
          <cell r="IP23">
            <v>3.6399999999999995E-2</v>
          </cell>
          <cell r="IQ23">
            <v>3.6399999999999995E-2</v>
          </cell>
          <cell r="IR23">
            <v>3.6399999999999995E-2</v>
          </cell>
        </row>
        <row r="24">
          <cell r="GQ24" t="str">
            <v>lokaty terminowe (średnia miesięczna)</v>
          </cell>
          <cell r="GR24">
            <v>347644.61013258074</v>
          </cell>
          <cell r="GS24">
            <v>395193.01795678562</v>
          </cell>
          <cell r="GT24">
            <v>336715.11396548385</v>
          </cell>
          <cell r="GU24">
            <v>324032.16130799998</v>
          </cell>
          <cell r="GV24">
            <v>342618.46590193553</v>
          </cell>
          <cell r="GW24">
            <v>356097.86785166664</v>
          </cell>
          <cell r="GX24">
            <v>335446.1458458064</v>
          </cell>
          <cell r="GY24">
            <v>369475.09936774196</v>
          </cell>
          <cell r="GZ24">
            <v>341609.52308899991</v>
          </cell>
          <cell r="HA24">
            <v>350051.87887096766</v>
          </cell>
          <cell r="HB24">
            <v>341957.73776333331</v>
          </cell>
          <cell r="HC24">
            <v>327599.07133645145</v>
          </cell>
          <cell r="HE24">
            <v>347644.61013258074</v>
          </cell>
          <cell r="HF24">
            <v>395193.01795678562</v>
          </cell>
          <cell r="HG24">
            <v>336715.11396548385</v>
          </cell>
          <cell r="HH24">
            <v>324032.16130799998</v>
          </cell>
          <cell r="HI24">
            <v>342618.46590193553</v>
          </cell>
          <cell r="HJ24">
            <v>356097.86785166664</v>
          </cell>
          <cell r="HK24">
            <v>335446.1458458064</v>
          </cell>
          <cell r="HL24">
            <v>369475.09936774196</v>
          </cell>
          <cell r="HM24">
            <v>341609.52308899991</v>
          </cell>
          <cell r="HN24">
            <v>350051.87887096766</v>
          </cell>
          <cell r="HO24">
            <v>341957.73776333331</v>
          </cell>
          <cell r="HP24">
            <v>327599.07133645145</v>
          </cell>
          <cell r="HS24" t="str">
            <v>lokaty terminowe (średnia miesięczna)</v>
          </cell>
          <cell r="HT24">
            <v>271253</v>
          </cell>
          <cell r="HU24">
            <v>276678.06</v>
          </cell>
          <cell r="HV24">
            <v>282211.62119999999</v>
          </cell>
          <cell r="HW24">
            <v>287855.85362399998</v>
          </cell>
          <cell r="HX24">
            <v>293612.97069648001</v>
          </cell>
          <cell r="HY24">
            <v>299485.23011040961</v>
          </cell>
          <cell r="HZ24">
            <v>302480.08241151372</v>
          </cell>
          <cell r="IA24">
            <v>305504.88323562883</v>
          </cell>
          <cell r="IB24">
            <v>311614.98090034141</v>
          </cell>
          <cell r="IC24">
            <v>317847.28051834827</v>
          </cell>
          <cell r="ID24">
            <v>324204.22612871527</v>
          </cell>
          <cell r="IE24">
            <v>326450</v>
          </cell>
          <cell r="IG24">
            <v>271253</v>
          </cell>
          <cell r="IH24">
            <v>276678.06</v>
          </cell>
          <cell r="II24">
            <v>282211.62119999999</v>
          </cell>
          <cell r="IJ24">
            <v>287855.85362399998</v>
          </cell>
          <cell r="IK24">
            <v>293612.97069648001</v>
          </cell>
          <cell r="IL24">
            <v>299485.23011040961</v>
          </cell>
          <cell r="IM24">
            <v>302480.08241151372</v>
          </cell>
          <cell r="IN24">
            <v>305504.88323562883</v>
          </cell>
          <cell r="IO24">
            <v>311614.98090034141</v>
          </cell>
          <cell r="IP24">
            <v>317847.28051834827</v>
          </cell>
          <cell r="IQ24">
            <v>324204.22612871527</v>
          </cell>
          <cell r="IR24">
            <v>326450</v>
          </cell>
        </row>
        <row r="25">
          <cell r="GQ25" t="str">
            <v>stopa procentowa</v>
          </cell>
          <cell r="GR25">
            <v>3.2687189411684373E-2</v>
          </cell>
          <cell r="GS25">
            <v>3.3830447337520587E-2</v>
          </cell>
          <cell r="GT25">
            <v>3.2573396920863869E-2</v>
          </cell>
          <cell r="GU25">
            <v>3.2015861573091726E-2</v>
          </cell>
          <cell r="GV25">
            <v>3.3554258836671215E-2</v>
          </cell>
          <cell r="GW25">
            <v>3.5153579488849375E-2</v>
          </cell>
          <cell r="GX25">
            <v>3.4759709547376359E-2</v>
          </cell>
          <cell r="GY25">
            <v>3.6593959360467269E-2</v>
          </cell>
          <cell r="GZ25">
            <v>3.5997648232412457E-2</v>
          </cell>
          <cell r="HA25">
            <v>3.7474447461497022E-2</v>
          </cell>
          <cell r="HB25">
            <v>3.7522166751534816E-2</v>
          </cell>
          <cell r="HC25">
            <v>3.6588723215469098E-2</v>
          </cell>
          <cell r="HE25">
            <v>3.2687189411684373E-2</v>
          </cell>
          <cell r="HF25">
            <v>3.3258818374602483E-2</v>
          </cell>
          <cell r="HG25">
            <v>3.3030344556689607E-2</v>
          </cell>
          <cell r="HH25">
            <v>3.2776723810790137E-2</v>
          </cell>
          <cell r="HI25">
            <v>3.293223081596635E-2</v>
          </cell>
          <cell r="HJ25">
            <v>3.3302455594780185E-2</v>
          </cell>
          <cell r="HK25">
            <v>3.3510634730865359E-2</v>
          </cell>
          <cell r="HL25">
            <v>3.3896050309565592E-2</v>
          </cell>
          <cell r="HM25">
            <v>3.4129561189881912E-2</v>
          </cell>
          <cell r="HN25">
            <v>3.4464049817043423E-2</v>
          </cell>
          <cell r="HO25">
            <v>3.4742060447451734E-2</v>
          </cell>
          <cell r="HP25">
            <v>3.4895949011453174E-2</v>
          </cell>
          <cell r="HS25" t="str">
            <v>stopa procentowa</v>
          </cell>
          <cell r="HT25">
            <v>3.1899999999999998E-2</v>
          </cell>
          <cell r="HU25">
            <v>3.1899999999999998E-2</v>
          </cell>
          <cell r="HV25">
            <v>3.1899999999999998E-2</v>
          </cell>
          <cell r="HW25">
            <v>3.1899999999999998E-2</v>
          </cell>
          <cell r="HX25">
            <v>3.1899999999999998E-2</v>
          </cell>
          <cell r="HY25">
            <v>3.1899999999999998E-2</v>
          </cell>
          <cell r="HZ25">
            <v>3.1899999999999998E-2</v>
          </cell>
          <cell r="IA25">
            <v>3.1899999999999998E-2</v>
          </cell>
          <cell r="IB25">
            <v>3.1899999999999998E-2</v>
          </cell>
          <cell r="IC25">
            <v>3.1899999999999998E-2</v>
          </cell>
          <cell r="ID25">
            <v>3.1899999999999998E-2</v>
          </cell>
          <cell r="IE25">
            <v>3.1899999999999998E-2</v>
          </cell>
          <cell r="IG25">
            <v>3.1899999999999998E-2</v>
          </cell>
          <cell r="IH25">
            <v>3.1899999999999998E-2</v>
          </cell>
          <cell r="II25">
            <v>3.1899999999999998E-2</v>
          </cell>
          <cell r="IJ25">
            <v>3.1899999999999998E-2</v>
          </cell>
          <cell r="IK25">
            <v>3.1899999999999998E-2</v>
          </cell>
          <cell r="IL25">
            <v>3.1899999999999991E-2</v>
          </cell>
          <cell r="IM25">
            <v>3.1899999999999991E-2</v>
          </cell>
          <cell r="IN25">
            <v>3.1899999999999991E-2</v>
          </cell>
          <cell r="IO25">
            <v>3.1899999999999991E-2</v>
          </cell>
          <cell r="IP25">
            <v>3.1899999999999991E-2</v>
          </cell>
          <cell r="IQ25">
            <v>3.1899999999999991E-2</v>
          </cell>
          <cell r="IR25">
            <v>3.1899999999999991E-2</v>
          </cell>
        </row>
        <row r="26">
          <cell r="GQ26" t="str">
            <v>wynik odsetkowy</v>
          </cell>
          <cell r="GR26">
            <v>206.3888694552777</v>
          </cell>
          <cell r="GS26">
            <v>179.12039579260272</v>
          </cell>
          <cell r="GT26">
            <v>205.20198144164453</v>
          </cell>
          <cell r="GU26">
            <v>227.41256465711319</v>
          </cell>
          <cell r="GV26">
            <v>252.56939312696611</v>
          </cell>
          <cell r="GW26">
            <v>220.92225412615576</v>
          </cell>
          <cell r="GX26">
            <v>292.16233861254221</v>
          </cell>
          <cell r="GY26">
            <v>284.6572920162638</v>
          </cell>
          <cell r="GZ26">
            <v>324.11308167901342</v>
          </cell>
          <cell r="HA26">
            <v>303.60683129160083</v>
          </cell>
          <cell r="HB26">
            <v>321.46509818085144</v>
          </cell>
          <cell r="HC26">
            <v>480.81386334678382</v>
          </cell>
          <cell r="HE26">
            <v>206.3888694552777</v>
          </cell>
          <cell r="HF26">
            <v>385.50926524788042</v>
          </cell>
          <cell r="HG26">
            <v>590.71124668952496</v>
          </cell>
          <cell r="HH26">
            <v>818.12381134663815</v>
          </cell>
          <cell r="HI26">
            <v>1070.6932044736043</v>
          </cell>
          <cell r="HJ26">
            <v>1291.6154585997601</v>
          </cell>
          <cell r="HK26">
            <v>1583.7777972123024</v>
          </cell>
          <cell r="HL26">
            <v>1868.4350892285661</v>
          </cell>
          <cell r="HM26">
            <v>2192.5481709075793</v>
          </cell>
          <cell r="HN26">
            <v>2496.1550021991802</v>
          </cell>
          <cell r="HO26">
            <v>2817.6201003800315</v>
          </cell>
          <cell r="HP26">
            <v>3298.4339637268154</v>
          </cell>
          <cell r="HS26" t="str">
            <v>wynik odsetkowy</v>
          </cell>
          <cell r="HT26">
            <v>174.08032854452048</v>
          </cell>
          <cell r="HU26">
            <v>160.37852203972599</v>
          </cell>
          <cell r="HV26">
            <v>181.1131738177192</v>
          </cell>
          <cell r="HW26">
            <v>178.77622963942611</v>
          </cell>
          <cell r="HX26">
            <v>188.43014603995516</v>
          </cell>
          <cell r="HY26">
            <v>185.99878931685888</v>
          </cell>
          <cell r="HZ26">
            <v>194.12073645036185</v>
          </cell>
          <cell r="IA26">
            <v>196.06194381486503</v>
          </cell>
          <cell r="IB26">
            <v>193.53211228177014</v>
          </cell>
          <cell r="IC26">
            <v>203.98284634498597</v>
          </cell>
          <cell r="ID26">
            <v>201.35080961795404</v>
          </cell>
          <cell r="IE26">
            <v>209.50375941780825</v>
          </cell>
          <cell r="IG26">
            <v>174.08032854452048</v>
          </cell>
          <cell r="IH26">
            <v>334.45885058424648</v>
          </cell>
          <cell r="II26">
            <v>515.57202440196568</v>
          </cell>
          <cell r="IJ26">
            <v>694.34825404139178</v>
          </cell>
          <cell r="IK26">
            <v>882.77840008134694</v>
          </cell>
          <cell r="IL26">
            <v>1068.7771893982058</v>
          </cell>
          <cell r="IM26">
            <v>1262.8979258485676</v>
          </cell>
          <cell r="IN26">
            <v>1458.9598696634328</v>
          </cell>
          <cell r="IO26">
            <v>1652.491981945203</v>
          </cell>
          <cell r="IP26">
            <v>1856.474828290189</v>
          </cell>
          <cell r="IQ26">
            <v>2057.8256379081431</v>
          </cell>
          <cell r="IR26">
            <v>2267.3293973259515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1.4908795787933823E-2</v>
          </cell>
          <cell r="GS28">
            <v>1.509876053358335E-2</v>
          </cell>
          <cell r="GT28">
            <v>1.5848962002348772E-2</v>
          </cell>
          <cell r="GU28">
            <v>1.804356492151472E-2</v>
          </cell>
          <cell r="GV28">
            <v>1.3698363172380686E-2</v>
          </cell>
          <cell r="GW28">
            <v>1.795998551427044E-2</v>
          </cell>
          <cell r="GX28">
            <v>1.5828536845621702E-2</v>
          </cell>
          <cell r="GY28">
            <v>1.3137489169062808E-2</v>
          </cell>
          <cell r="GZ28">
            <v>1.6898339773238943E-2</v>
          </cell>
          <cell r="HA28">
            <v>1.3635729186110229E-2</v>
          </cell>
          <cell r="HB28">
            <v>1.7391408468073792E-2</v>
          </cell>
          <cell r="HC28">
            <v>1.4414864046054002E-2</v>
          </cell>
          <cell r="HE28">
            <v>1.4908795787933823E-2</v>
          </cell>
          <cell r="HF28">
            <v>3.0007556321517172E-2</v>
          </cell>
          <cell r="HG28">
            <v>4.5856518323865947E-2</v>
          </cell>
          <cell r="HH28">
            <v>6.3900083245380671E-2</v>
          </cell>
          <cell r="HI28">
            <v>7.7598446417761355E-2</v>
          </cell>
          <cell r="HJ28">
            <v>9.5558431932031798E-2</v>
          </cell>
          <cell r="HK28">
            <v>0.1113869687776535</v>
          </cell>
          <cell r="HL28">
            <v>0.12452445794671631</v>
          </cell>
          <cell r="HM28">
            <v>0.14142279771995525</v>
          </cell>
          <cell r="HN28">
            <v>0.15505852690606547</v>
          </cell>
          <cell r="HO28">
            <v>0.17244993537413927</v>
          </cell>
          <cell r="HP28">
            <v>0.18686479942019327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1.4908795787933823E-2</v>
          </cell>
          <cell r="GS29">
            <v>1.509876053358335E-2</v>
          </cell>
          <cell r="GT29">
            <v>1.5848962002348772E-2</v>
          </cell>
          <cell r="GU29">
            <v>1.804356492151472E-2</v>
          </cell>
          <cell r="GV29">
            <v>1.3698363172380686E-2</v>
          </cell>
          <cell r="GW29">
            <v>1.795998551427044E-2</v>
          </cell>
          <cell r="GX29">
            <v>1.5828536845621702E-2</v>
          </cell>
          <cell r="GY29">
            <v>1.3137489169062808E-2</v>
          </cell>
          <cell r="GZ29">
            <v>1.6898339773238943E-2</v>
          </cell>
          <cell r="HA29">
            <v>1.3635729186110229E-2</v>
          </cell>
          <cell r="HB29">
            <v>1.7391408468073792E-2</v>
          </cell>
          <cell r="HC29">
            <v>1.4414864046054002E-2</v>
          </cell>
          <cell r="HE29">
            <v>1.4908795787933823E-2</v>
          </cell>
          <cell r="HF29">
            <v>3.0007556321517172E-2</v>
          </cell>
          <cell r="HG29">
            <v>4.5856518323865947E-2</v>
          </cell>
          <cell r="HH29">
            <v>6.3900083245380671E-2</v>
          </cell>
          <cell r="HI29">
            <v>7.7598446417761355E-2</v>
          </cell>
          <cell r="HJ29">
            <v>9.5558431932031798E-2</v>
          </cell>
          <cell r="HK29">
            <v>0.1113869687776535</v>
          </cell>
          <cell r="HL29">
            <v>0.12452445794671631</v>
          </cell>
          <cell r="HM29">
            <v>0.14142279771995525</v>
          </cell>
          <cell r="HN29">
            <v>0.15505852690606547</v>
          </cell>
          <cell r="HO29">
            <v>0.17244993537413927</v>
          </cell>
          <cell r="HP29">
            <v>0.18686479942019327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206.37396065948977</v>
          </cell>
          <cell r="GS31">
            <v>179.10529703206913</v>
          </cell>
          <cell r="GT31">
            <v>205.1861324796422</v>
          </cell>
          <cell r="GU31">
            <v>227.39452109219167</v>
          </cell>
          <cell r="GV31">
            <v>252.55569476379372</v>
          </cell>
          <cell r="GW31">
            <v>220.9042941406415</v>
          </cell>
          <cell r="GX31">
            <v>292.1465100756966</v>
          </cell>
          <cell r="GY31">
            <v>284.64415452709471</v>
          </cell>
          <cell r="GZ31">
            <v>324.09618333924016</v>
          </cell>
          <cell r="HA31">
            <v>303.59319556241473</v>
          </cell>
          <cell r="HB31">
            <v>321.44770677238336</v>
          </cell>
          <cell r="HC31">
            <v>480.79944848273777</v>
          </cell>
          <cell r="HE31">
            <v>206.37396065948977</v>
          </cell>
          <cell r="HF31">
            <v>385.47925769155893</v>
          </cell>
          <cell r="HG31">
            <v>590.66539017120112</v>
          </cell>
          <cell r="HH31">
            <v>818.05991126339279</v>
          </cell>
          <cell r="HI31">
            <v>1070.6156060271865</v>
          </cell>
          <cell r="HJ31">
            <v>1291.5199001678279</v>
          </cell>
          <cell r="HK31">
            <v>1583.6664102435245</v>
          </cell>
          <cell r="HL31">
            <v>1868.3105647706193</v>
          </cell>
          <cell r="HM31">
            <v>2192.4067481098596</v>
          </cell>
          <cell r="HN31">
            <v>2495.9999436722742</v>
          </cell>
          <cell r="HO31">
            <v>2817.4476504446575</v>
          </cell>
          <cell r="HP31">
            <v>3298.2470989273952</v>
          </cell>
          <cell r="HS31" t="str">
            <v>wynik na działalności</v>
          </cell>
          <cell r="HT31">
            <v>174.08032854452048</v>
          </cell>
          <cell r="HU31">
            <v>160.37852203972599</v>
          </cell>
          <cell r="HV31">
            <v>181.1131738177192</v>
          </cell>
          <cell r="HW31">
            <v>178.77622963942611</v>
          </cell>
          <cell r="HX31">
            <v>188.43014603995516</v>
          </cell>
          <cell r="HY31">
            <v>185.99878931685888</v>
          </cell>
          <cell r="HZ31">
            <v>194.12073645036185</v>
          </cell>
          <cell r="IA31">
            <v>196.06194381486503</v>
          </cell>
          <cell r="IB31">
            <v>193.53211228177014</v>
          </cell>
          <cell r="IC31">
            <v>203.98284634498597</v>
          </cell>
          <cell r="ID31">
            <v>201.35080961795404</v>
          </cell>
          <cell r="IE31">
            <v>209.50375941780825</v>
          </cell>
          <cell r="IG31">
            <v>174.08032854452048</v>
          </cell>
          <cell r="IH31">
            <v>334.45885058424648</v>
          </cell>
          <cell r="II31">
            <v>515.57202440196568</v>
          </cell>
          <cell r="IJ31">
            <v>694.34825404139178</v>
          </cell>
          <cell r="IK31">
            <v>882.77840008134694</v>
          </cell>
          <cell r="IL31">
            <v>1068.7771893982058</v>
          </cell>
          <cell r="IM31">
            <v>1262.8979258485676</v>
          </cell>
          <cell r="IN31">
            <v>1458.9598696634328</v>
          </cell>
          <cell r="IO31">
            <v>1652.491981945203</v>
          </cell>
          <cell r="IP31">
            <v>1856.474828290189</v>
          </cell>
          <cell r="IQ31">
            <v>2057.8256379081431</v>
          </cell>
          <cell r="IR31">
            <v>2267.3293973259515</v>
          </cell>
        </row>
        <row r="32">
          <cell r="GQ32" t="str">
            <v>kapitał</v>
          </cell>
          <cell r="GR32">
            <v>4171.7353215909689</v>
          </cell>
          <cell r="GS32">
            <v>4742.3162154814272</v>
          </cell>
          <cell r="GT32">
            <v>4040.5813675858058</v>
          </cell>
          <cell r="GU32">
            <v>3888.3859356959997</v>
          </cell>
          <cell r="GV32">
            <v>4111.4215908232263</v>
          </cell>
          <cell r="GW32">
            <v>4273.1744142199996</v>
          </cell>
          <cell r="GX32">
            <v>4025.3537501496767</v>
          </cell>
          <cell r="GY32">
            <v>4433.7011924129038</v>
          </cell>
          <cell r="GZ32">
            <v>4099.3142770679988</v>
          </cell>
          <cell r="HA32">
            <v>4200.6225464516119</v>
          </cell>
          <cell r="HB32">
            <v>4103.4928531599999</v>
          </cell>
          <cell r="HC32">
            <v>3931.1888560374173</v>
          </cell>
          <cell r="HE32">
            <v>4171.7353215909689</v>
          </cell>
          <cell r="HF32">
            <v>4742.3162154814272</v>
          </cell>
          <cell r="HG32">
            <v>4040.5813675858058</v>
          </cell>
          <cell r="HH32">
            <v>3888.3859356959997</v>
          </cell>
          <cell r="HI32">
            <v>4111.4215908232263</v>
          </cell>
          <cell r="HJ32">
            <v>4273.1744142199996</v>
          </cell>
          <cell r="HK32">
            <v>4025.3537501496767</v>
          </cell>
          <cell r="HL32">
            <v>4433.7011924129038</v>
          </cell>
          <cell r="HM32">
            <v>4099.3142770679988</v>
          </cell>
          <cell r="HN32">
            <v>4200.6225464516119</v>
          </cell>
          <cell r="HO32">
            <v>4103.4928531599999</v>
          </cell>
          <cell r="HP32">
            <v>3931.1888560374173</v>
          </cell>
          <cell r="HS32" t="str">
            <v>kapitał</v>
          </cell>
          <cell r="HT32">
            <v>3255.0360000000001</v>
          </cell>
          <cell r="HU32">
            <v>3320.13672</v>
          </cell>
          <cell r="HV32">
            <v>3386.5394544000001</v>
          </cell>
          <cell r="HW32">
            <v>3454.2702434879998</v>
          </cell>
          <cell r="HX32">
            <v>3523.3556483577604</v>
          </cell>
          <cell r="HY32">
            <v>3593.8227613249151</v>
          </cell>
          <cell r="HZ32">
            <v>3629.7609889381647</v>
          </cell>
          <cell r="IA32">
            <v>3666.0585988275461</v>
          </cell>
          <cell r="IB32">
            <v>3739.379770804097</v>
          </cell>
          <cell r="IC32">
            <v>3814.1673662201792</v>
          </cell>
          <cell r="ID32">
            <v>3890.4507135445833</v>
          </cell>
          <cell r="IE32">
            <v>3917.3999999999996</v>
          </cell>
          <cell r="IG32">
            <v>3255.0360000000001</v>
          </cell>
          <cell r="IH32">
            <v>3320.13672</v>
          </cell>
          <cell r="II32">
            <v>3386.5394544000001</v>
          </cell>
          <cell r="IJ32">
            <v>3454.2702434879998</v>
          </cell>
          <cell r="IK32">
            <v>3523.3556483577604</v>
          </cell>
          <cell r="IL32">
            <v>3593.8227613249151</v>
          </cell>
          <cell r="IM32">
            <v>3629.7609889381647</v>
          </cell>
          <cell r="IN32">
            <v>3666.0585988275461</v>
          </cell>
          <cell r="IO32">
            <v>3739.379770804097</v>
          </cell>
          <cell r="IP32">
            <v>3814.1673662201792</v>
          </cell>
          <cell r="IQ32">
            <v>3890.4507135445833</v>
          </cell>
          <cell r="IR32">
            <v>3917.3999999999996</v>
          </cell>
        </row>
        <row r="33">
          <cell r="GQ33" t="str">
            <v>rynkowa marża odsetkowa</v>
          </cell>
          <cell r="GR33">
            <v>7.041842846380153E-3</v>
          </cell>
          <cell r="GS33">
            <v>5.962409805336584E-3</v>
          </cell>
          <cell r="GT33">
            <v>7.2298288855877704E-3</v>
          </cell>
          <cell r="GU33">
            <v>8.5408050935749727E-3</v>
          </cell>
          <cell r="GV33">
            <v>8.742515356877173E-3</v>
          </cell>
          <cell r="GW33">
            <v>7.5464205111506269E-3</v>
          </cell>
          <cell r="GX33">
            <v>1.0337064646172026E-2</v>
          </cell>
          <cell r="GY33">
            <v>9.1770083814682324E-3</v>
          </cell>
          <cell r="GZ33">
            <v>1.1635685100920889E-2</v>
          </cell>
          <cell r="HA33">
            <v>1.0309423506244919E-2</v>
          </cell>
          <cell r="HB33">
            <v>1.1581166581798523E-2</v>
          </cell>
          <cell r="HC33">
            <v>1.7520954203885747E-2</v>
          </cell>
          <cell r="HE33">
            <v>7.041842846380153E-3</v>
          </cell>
          <cell r="HF33">
            <v>6.5021263258583685E-3</v>
          </cell>
          <cell r="HG33">
            <v>6.7446938457681694E-3</v>
          </cell>
          <cell r="HH33">
            <v>7.19372165771987E-3</v>
          </cell>
          <cell r="HI33">
            <v>7.5034803975513303E-3</v>
          </cell>
          <cell r="HJ33">
            <v>7.510637083151213E-3</v>
          </cell>
          <cell r="HK33">
            <v>7.9144124492970432E-3</v>
          </cell>
          <cell r="HL33">
            <v>8.0722369408184422E-3</v>
          </cell>
          <cell r="HM33">
            <v>8.4681756252742695E-3</v>
          </cell>
          <cell r="HN33">
            <v>8.6523004133713353E-3</v>
          </cell>
          <cell r="HO33">
            <v>8.9185609741374416E-3</v>
          </cell>
          <cell r="HP33">
            <v>9.6354270766164669E-3</v>
          </cell>
          <cell r="HS33" t="str">
            <v>rynkowa marża odsetkowa</v>
          </cell>
          <cell r="HT33">
            <v>7.6000000000000026E-3</v>
          </cell>
          <cell r="HU33">
            <v>7.6000000000000026E-3</v>
          </cell>
          <cell r="HV33">
            <v>7.6000000000000026E-3</v>
          </cell>
          <cell r="HW33">
            <v>7.6000000000000026E-3</v>
          </cell>
          <cell r="HX33">
            <v>7.6000000000000026E-3</v>
          </cell>
          <cell r="HY33">
            <v>7.6000000000000026E-3</v>
          </cell>
          <cell r="HZ33">
            <v>7.6000000000000026E-3</v>
          </cell>
          <cell r="IA33">
            <v>7.6000000000000026E-3</v>
          </cell>
          <cell r="IB33">
            <v>7.6000000000000026E-3</v>
          </cell>
          <cell r="IC33">
            <v>7.6000000000000026E-3</v>
          </cell>
          <cell r="ID33">
            <v>7.6000000000000026E-3</v>
          </cell>
          <cell r="IE33">
            <v>7.6000000000000026E-3</v>
          </cell>
          <cell r="IG33">
            <v>7.6000000000000026E-3</v>
          </cell>
          <cell r="IH33">
            <v>7.6000000000000026E-3</v>
          </cell>
          <cell r="II33">
            <v>7.6000000000000026E-3</v>
          </cell>
          <cell r="IJ33">
            <v>7.6000000000000026E-3</v>
          </cell>
          <cell r="IK33">
            <v>7.6000000000000026E-3</v>
          </cell>
          <cell r="IL33">
            <v>7.6000000000000026E-3</v>
          </cell>
          <cell r="IM33">
            <v>7.6000000000000026E-3</v>
          </cell>
          <cell r="IN33">
            <v>7.6000000000000026E-3</v>
          </cell>
          <cell r="IO33">
            <v>7.6000000000000017E-3</v>
          </cell>
          <cell r="IP33">
            <v>7.6000000000000009E-3</v>
          </cell>
          <cell r="IQ33">
            <v>7.6000000000000009E-3</v>
          </cell>
          <cell r="IR33">
            <v>7.6E-3</v>
          </cell>
        </row>
        <row r="34">
          <cell r="GQ34" t="str">
            <v>kredyty (średnia miesięczna)</v>
          </cell>
          <cell r="GR34">
            <v>126447.87127838703</v>
          </cell>
          <cell r="GS34">
            <v>123827.02809892854</v>
          </cell>
          <cell r="GT34">
            <v>120921.94156548387</v>
          </cell>
          <cell r="GU34">
            <v>151163.83208800005</v>
          </cell>
          <cell r="GV34">
            <v>149840.31644032258</v>
          </cell>
          <cell r="GW34">
            <v>157377.13892833336</v>
          </cell>
          <cell r="GX34">
            <v>162600.69503322581</v>
          </cell>
          <cell r="GY34">
            <v>173776.75729483872</v>
          </cell>
          <cell r="GZ34">
            <v>183015.66199399994</v>
          </cell>
          <cell r="HA34">
            <v>188867.73590322578</v>
          </cell>
          <cell r="HB34">
            <v>199950.29603366667</v>
          </cell>
          <cell r="HC34">
            <v>209411.94101354846</v>
          </cell>
          <cell r="HE34">
            <v>126447.87127838703</v>
          </cell>
          <cell r="HF34">
            <v>123827.02809892854</v>
          </cell>
          <cell r="HG34">
            <v>120921.94156548387</v>
          </cell>
          <cell r="HH34">
            <v>151163.83208800005</v>
          </cell>
          <cell r="HI34">
            <v>149840.31644032258</v>
          </cell>
          <cell r="HJ34">
            <v>157377.13892833336</v>
          </cell>
          <cell r="HK34">
            <v>162600.69503322581</v>
          </cell>
          <cell r="HL34">
            <v>173776.75729483872</v>
          </cell>
          <cell r="HM34">
            <v>183015.66199399994</v>
          </cell>
          <cell r="HN34">
            <v>188867.73590322578</v>
          </cell>
          <cell r="HO34">
            <v>199950.29603366667</v>
          </cell>
          <cell r="HP34">
            <v>209411.94101354846</v>
          </cell>
          <cell r="HS34" t="str">
            <v>kredyty (średnia miesięczna)</v>
          </cell>
          <cell r="HT34">
            <v>140000</v>
          </cell>
          <cell r="HU34">
            <v>150000</v>
          </cell>
          <cell r="HV34">
            <v>159084</v>
          </cell>
          <cell r="HW34">
            <v>166126.27272727274</v>
          </cell>
          <cell r="HX34">
            <v>168168.36363636365</v>
          </cell>
          <cell r="HY34">
            <v>170210.45454545456</v>
          </cell>
          <cell r="HZ34">
            <v>172252.54545454547</v>
          </cell>
          <cell r="IA34">
            <v>174294.63636363638</v>
          </cell>
          <cell r="IB34">
            <v>176336.72727272729</v>
          </cell>
          <cell r="IC34">
            <v>178378.81818181821</v>
          </cell>
          <cell r="ID34">
            <v>180420.90909090912</v>
          </cell>
          <cell r="IE34">
            <v>182463</v>
          </cell>
          <cell r="IG34">
            <v>140000</v>
          </cell>
          <cell r="IH34">
            <v>150000</v>
          </cell>
          <cell r="II34">
            <v>159084</v>
          </cell>
          <cell r="IJ34">
            <v>166126.27272727274</v>
          </cell>
          <cell r="IK34">
            <v>168168.36363636365</v>
          </cell>
          <cell r="IL34">
            <v>170210.45454545456</v>
          </cell>
          <cell r="IM34">
            <v>172252.54545454547</v>
          </cell>
          <cell r="IN34">
            <v>174294.63636363638</v>
          </cell>
          <cell r="IO34">
            <v>176336.72727272729</v>
          </cell>
          <cell r="IP34">
            <v>178378.81818181821</v>
          </cell>
          <cell r="IQ34">
            <v>180420.90909090912</v>
          </cell>
          <cell r="IR34">
            <v>182463</v>
          </cell>
        </row>
        <row r="35">
          <cell r="GQ35" t="str">
            <v xml:space="preserve">stopa procentowa </v>
          </cell>
          <cell r="GR35">
            <v>7.1268526393557644E-2</v>
          </cell>
          <cell r="GS35">
            <v>6.0894396802484638E-2</v>
          </cell>
          <cell r="GT35">
            <v>8.3786301867312035E-2</v>
          </cell>
          <cell r="GU35">
            <v>6.3870051806083447E-2</v>
          </cell>
          <cell r="GV35">
            <v>6.3909953448350279E-2</v>
          </cell>
          <cell r="GW35">
            <v>6.7780111833931955E-2</v>
          </cell>
          <cell r="GX35">
            <v>6.4657756007627909E-2</v>
          </cell>
          <cell r="GY35">
            <v>6.2361504918935259E-2</v>
          </cell>
          <cell r="GZ35">
            <v>5.7587254610731227E-2</v>
          </cell>
          <cell r="HA35">
            <v>6.8915662861403118E-2</v>
          </cell>
          <cell r="HB35">
            <v>6.341088362879202E-2</v>
          </cell>
          <cell r="HC35">
            <v>6.7266432216358168E-2</v>
          </cell>
          <cell r="HE35">
            <v>7.1268526393557644E-2</v>
          </cell>
          <cell r="HF35">
            <v>6.6081461598021141E-2</v>
          </cell>
          <cell r="HG35">
            <v>7.1983075021118101E-2</v>
          </cell>
          <cell r="HH35">
            <v>6.9954819217359437E-2</v>
          </cell>
          <cell r="HI35">
            <v>6.8745846063557603E-2</v>
          </cell>
          <cell r="HJ35">
            <v>6.858489035861999E-2</v>
          </cell>
          <cell r="HK35">
            <v>6.8023871165621128E-2</v>
          </cell>
          <cell r="HL35">
            <v>6.7316075384785387E-2</v>
          </cell>
          <cell r="HM35">
            <v>6.623509529877937E-2</v>
          </cell>
          <cell r="HN35">
            <v>6.6503152055041745E-2</v>
          </cell>
          <cell r="HO35">
            <v>6.62220367435645E-2</v>
          </cell>
          <cell r="HP35">
            <v>6.6309069699630643E-2</v>
          </cell>
          <cell r="HS35" t="str">
            <v xml:space="preserve">stopa procentowa </v>
          </cell>
          <cell r="HT35">
            <v>5.8500000000000003E-2</v>
          </cell>
          <cell r="HU35">
            <v>5.8500000000000003E-2</v>
          </cell>
          <cell r="HV35">
            <v>5.8500000000000003E-2</v>
          </cell>
          <cell r="HW35">
            <v>5.8500000000000003E-2</v>
          </cell>
          <cell r="HX35">
            <v>5.8500000000000003E-2</v>
          </cell>
          <cell r="HY35">
            <v>5.8500000000000003E-2</v>
          </cell>
          <cell r="HZ35">
            <v>5.8500000000000003E-2</v>
          </cell>
          <cell r="IA35">
            <v>5.8500000000000003E-2</v>
          </cell>
          <cell r="IB35">
            <v>5.8500000000000003E-2</v>
          </cell>
          <cell r="IC35">
            <v>5.8500000000000003E-2</v>
          </cell>
          <cell r="ID35">
            <v>5.8500000000000003E-2</v>
          </cell>
          <cell r="IE35">
            <v>5.8500000000000003E-2</v>
          </cell>
          <cell r="IG35">
            <v>5.8500000000000003E-2</v>
          </cell>
          <cell r="IH35">
            <v>5.8500000000000003E-2</v>
          </cell>
          <cell r="II35">
            <v>5.8500000000000003E-2</v>
          </cell>
          <cell r="IJ35">
            <v>5.8500000000000003E-2</v>
          </cell>
          <cell r="IK35">
            <v>5.850000000000001E-2</v>
          </cell>
          <cell r="IL35">
            <v>5.8500000000000003E-2</v>
          </cell>
          <cell r="IM35">
            <v>5.8500000000000003E-2</v>
          </cell>
          <cell r="IN35">
            <v>5.8500000000000003E-2</v>
          </cell>
          <cell r="IO35">
            <v>5.850000000000001E-2</v>
          </cell>
          <cell r="IP35">
            <v>5.850000000000001E-2</v>
          </cell>
          <cell r="IQ35">
            <v>5.8500000000000003E-2</v>
          </cell>
          <cell r="IR35">
            <v>5.8500000000000003E-2</v>
          </cell>
        </row>
        <row r="36">
          <cell r="GQ36" t="str">
            <v>wynik odsetkowy</v>
          </cell>
          <cell r="GR36">
            <v>338.71550337955773</v>
          </cell>
          <cell r="GS36">
            <v>200.44478477307857</v>
          </cell>
          <cell r="GT36">
            <v>451.70982891054621</v>
          </cell>
          <cell r="GU36">
            <v>289.65539479049335</v>
          </cell>
          <cell r="GV36">
            <v>275.05286077657223</v>
          </cell>
          <cell r="GW36">
            <v>324.413937898097</v>
          </cell>
          <cell r="GX36">
            <v>270.13563395493219</v>
          </cell>
          <cell r="GY36">
            <v>244.86175979274807</v>
          </cell>
          <cell r="GZ36">
            <v>149.73069797417543</v>
          </cell>
          <cell r="HA36">
            <v>338.97129974397734</v>
          </cell>
          <cell r="HB36">
            <v>235.13415756933193</v>
          </cell>
          <cell r="HC36">
            <v>234.00172149006357</v>
          </cell>
          <cell r="HE36">
            <v>338.71550337955773</v>
          </cell>
          <cell r="HF36">
            <v>539.16028815263633</v>
          </cell>
          <cell r="HG36">
            <v>990.87011706318253</v>
          </cell>
          <cell r="HH36">
            <v>1280.5255118536759</v>
          </cell>
          <cell r="HI36">
            <v>1555.5783726302482</v>
          </cell>
          <cell r="HJ36">
            <v>1879.9923105283451</v>
          </cell>
          <cell r="HK36">
            <v>2150.1279444832771</v>
          </cell>
          <cell r="HL36">
            <v>2394.9897042760253</v>
          </cell>
          <cell r="HM36">
            <v>2544.720402250201</v>
          </cell>
          <cell r="HN36">
            <v>2883.6917019941784</v>
          </cell>
          <cell r="HO36">
            <v>3118.8258595635102</v>
          </cell>
          <cell r="HP36">
            <v>3352.8275810535738</v>
          </cell>
          <cell r="HS36" t="str">
            <v>wynik odsetkowy</v>
          </cell>
          <cell r="HT36">
            <v>225.91780821917814</v>
          </cell>
          <cell r="HU36">
            <v>218.63013698630141</v>
          </cell>
          <cell r="HV36">
            <v>256.71363287671238</v>
          </cell>
          <cell r="HW36">
            <v>259.43006973848077</v>
          </cell>
          <cell r="HX36">
            <v>271.37305803237865</v>
          </cell>
          <cell r="HY36">
            <v>265.80810709838113</v>
          </cell>
          <cell r="HZ36">
            <v>277.96369663760902</v>
          </cell>
          <cell r="IA36">
            <v>281.25901594022423</v>
          </cell>
          <cell r="IB36">
            <v>275.37516313823176</v>
          </cell>
          <cell r="IC36">
            <v>287.8496545454546</v>
          </cell>
          <cell r="ID36">
            <v>281.75320049813206</v>
          </cell>
          <cell r="IE36">
            <v>294.44029315068497</v>
          </cell>
          <cell r="IG36">
            <v>225.91780821917814</v>
          </cell>
          <cell r="IH36">
            <v>444.54794520547955</v>
          </cell>
          <cell r="II36">
            <v>701.26157808219193</v>
          </cell>
          <cell r="IJ36">
            <v>960.69164782067264</v>
          </cell>
          <cell r="IK36">
            <v>1232.0647058530512</v>
          </cell>
          <cell r="IL36">
            <v>1497.8728129514325</v>
          </cell>
          <cell r="IM36">
            <v>1775.8365095890415</v>
          </cell>
          <cell r="IN36">
            <v>2057.0955255292656</v>
          </cell>
          <cell r="IO36">
            <v>2332.4706886674976</v>
          </cell>
          <cell r="IP36">
            <v>2620.3203432129521</v>
          </cell>
          <cell r="IQ36">
            <v>2902.0735437110843</v>
          </cell>
          <cell r="IR36">
            <v>3196.5138368617691</v>
          </cell>
        </row>
        <row r="37">
          <cell r="GQ37" t="str">
            <v>przychody prowizyjne</v>
          </cell>
          <cell r="GR37">
            <v>68.922529999999981</v>
          </cell>
          <cell r="GS37">
            <v>72.88589999999995</v>
          </cell>
          <cell r="GT37">
            <v>69.840060000000037</v>
          </cell>
          <cell r="GU37">
            <v>119.02973000000007</v>
          </cell>
          <cell r="GV37">
            <v>50.690389999999944</v>
          </cell>
          <cell r="GW37">
            <v>40.149890000000092</v>
          </cell>
          <cell r="GX37">
            <v>45.951849999999915</v>
          </cell>
          <cell r="GY37">
            <v>65.910949999999858</v>
          </cell>
          <cell r="GZ37">
            <v>68.074530000000081</v>
          </cell>
          <cell r="HA37">
            <v>56.438169999999758</v>
          </cell>
          <cell r="HB37">
            <v>65.504360000000247</v>
          </cell>
          <cell r="HC37">
            <v>72.111290000000068</v>
          </cell>
          <cell r="HE37">
            <v>68.922529999999981</v>
          </cell>
          <cell r="HF37">
            <v>141.80842999999993</v>
          </cell>
          <cell r="HG37">
            <v>211.64848999999998</v>
          </cell>
          <cell r="HH37">
            <v>330.67822000000007</v>
          </cell>
          <cell r="HI37">
            <v>381.36860999999999</v>
          </cell>
          <cell r="HJ37">
            <v>421.51850000000007</v>
          </cell>
          <cell r="HK37">
            <v>467.47035</v>
          </cell>
          <cell r="HL37">
            <v>533.3812999999999</v>
          </cell>
          <cell r="HM37">
            <v>601.45582999999999</v>
          </cell>
          <cell r="HN37">
            <v>657.89399999999978</v>
          </cell>
          <cell r="HO37">
            <v>723.39836000000003</v>
          </cell>
          <cell r="HP37">
            <v>795.50965000000008</v>
          </cell>
          <cell r="HS37" t="str">
            <v>przychody prowizyjne</v>
          </cell>
          <cell r="HT37">
            <v>80</v>
          </cell>
          <cell r="HU37">
            <v>81.599999999999994</v>
          </cell>
          <cell r="HV37">
            <v>83.231999999999999</v>
          </cell>
          <cell r="HW37">
            <v>84.896640000000005</v>
          </cell>
          <cell r="HX37">
            <v>86.594572800000009</v>
          </cell>
          <cell r="HY37">
            <v>88.326464256000008</v>
          </cell>
          <cell r="HZ37">
            <v>90.092993541120009</v>
          </cell>
          <cell r="IA37">
            <v>91.894853411942407</v>
          </cell>
          <cell r="IB37">
            <v>93.732750480181252</v>
          </cell>
          <cell r="IC37">
            <v>95.607405489784881</v>
          </cell>
          <cell r="ID37">
            <v>97.519553599580576</v>
          </cell>
          <cell r="IE37">
            <v>99.469944671572193</v>
          </cell>
          <cell r="IG37">
            <v>80</v>
          </cell>
          <cell r="IH37">
            <v>161.6</v>
          </cell>
          <cell r="II37">
            <v>244.83199999999999</v>
          </cell>
          <cell r="IJ37">
            <v>329.72863999999998</v>
          </cell>
          <cell r="IK37">
            <v>416.32321279999996</v>
          </cell>
          <cell r="IL37">
            <v>504.64967705599997</v>
          </cell>
          <cell r="IM37">
            <v>594.74267059711997</v>
          </cell>
          <cell r="IN37">
            <v>686.63752400906242</v>
          </cell>
          <cell r="IO37">
            <v>780.37027448924368</v>
          </cell>
          <cell r="IP37">
            <v>875.97767997902861</v>
          </cell>
          <cell r="IQ37">
            <v>973.49723357860921</v>
          </cell>
          <cell r="IR37">
            <v>1072.9671782501814</v>
          </cell>
        </row>
        <row r="38">
          <cell r="GQ38" t="str">
            <v>koszty prowizyjne w tym:</v>
          </cell>
          <cell r="GR38">
            <v>1.3922418238258441E-2</v>
          </cell>
          <cell r="GS38">
            <v>1.4099814768271792E-2</v>
          </cell>
          <cell r="GT38">
            <v>1.480038232313502E-2</v>
          </cell>
          <cell r="GU38">
            <v>1.6849788602632098E-2</v>
          </cell>
          <cell r="GV38">
            <v>1.2792068787996411E-2</v>
          </cell>
          <cell r="GW38">
            <v>1.6771738874115302E-2</v>
          </cell>
          <cell r="GX38">
            <v>1.4781308510696967E-2</v>
          </cell>
          <cell r="GY38">
            <v>1.2268302645899428E-2</v>
          </cell>
          <cell r="GZ38">
            <v>1.578033244278778E-2</v>
          </cell>
          <cell r="HA38">
            <v>1.2733578715076342E-2</v>
          </cell>
          <cell r="HB38">
            <v>1.6240779328460384E-2</v>
          </cell>
          <cell r="HC38">
            <v>1.3461165405406043E-2</v>
          </cell>
          <cell r="HE38">
            <v>1.3922418238258441E-2</v>
          </cell>
          <cell r="HF38">
            <v>2.8022233006530235E-2</v>
          </cell>
          <cell r="HG38">
            <v>4.2822615329665255E-2</v>
          </cell>
          <cell r="HH38">
            <v>5.9672403932297349E-2</v>
          </cell>
          <cell r="HI38">
            <v>7.2464472720293757E-2</v>
          </cell>
          <cell r="HJ38">
            <v>8.9236211594409059E-2</v>
          </cell>
          <cell r="HK38">
            <v>0.10401752010510602</v>
          </cell>
          <cell r="HL38">
            <v>0.11628582275100545</v>
          </cell>
          <cell r="HM38">
            <v>0.13206615519379322</v>
          </cell>
          <cell r="HN38">
            <v>0.14479973390886958</v>
          </cell>
          <cell r="HO38">
            <v>0.16104051323732996</v>
          </cell>
          <cell r="HP38">
            <v>0.174501678642736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407.62411096131945</v>
          </cell>
          <cell r="GS40">
            <v>273.31658495831027</v>
          </cell>
          <cell r="GT40">
            <v>521.53508852822301</v>
          </cell>
          <cell r="GU40">
            <v>408.66827500189078</v>
          </cell>
          <cell r="GV40">
            <v>325.73045870778418</v>
          </cell>
          <cell r="GW40">
            <v>364.54705615922296</v>
          </cell>
          <cell r="GX40">
            <v>316.07270264642142</v>
          </cell>
          <cell r="GY40">
            <v>310.76044149010204</v>
          </cell>
          <cell r="GZ40">
            <v>217.78944764173272</v>
          </cell>
          <cell r="HA40">
            <v>395.39673616526198</v>
          </cell>
          <cell r="HB40">
            <v>300.6222767900037</v>
          </cell>
          <cell r="HC40">
            <v>306.0995503246582</v>
          </cell>
          <cell r="HE40">
            <v>407.62411096131945</v>
          </cell>
          <cell r="HF40">
            <v>680.94069591962966</v>
          </cell>
          <cell r="HG40">
            <v>1202.4757844478527</v>
          </cell>
          <cell r="HH40">
            <v>1611.1440594497435</v>
          </cell>
          <cell r="HI40">
            <v>1936.8745181575277</v>
          </cell>
          <cell r="HJ40">
            <v>2301.4215743167506</v>
          </cell>
          <cell r="HK40">
            <v>2617.4942769631721</v>
          </cell>
          <cell r="HL40">
            <v>2928.2547184532741</v>
          </cell>
          <cell r="HM40">
            <v>3146.0441660950069</v>
          </cell>
          <cell r="HN40">
            <v>3541.440902260269</v>
          </cell>
          <cell r="HO40">
            <v>3842.0631790502725</v>
          </cell>
          <cell r="HP40">
            <v>4148.1627293749307</v>
          </cell>
          <cell r="HS40" t="str">
            <v>wynik na działalności</v>
          </cell>
          <cell r="HT40">
            <v>305.91780821917814</v>
          </cell>
          <cell r="HU40">
            <v>300.23013698630143</v>
          </cell>
          <cell r="HV40">
            <v>339.94563287671235</v>
          </cell>
          <cell r="HW40">
            <v>344.32670973848076</v>
          </cell>
          <cell r="HX40">
            <v>357.96763083237863</v>
          </cell>
          <cell r="HY40">
            <v>354.13457135438114</v>
          </cell>
          <cell r="HZ40">
            <v>368.05669017872901</v>
          </cell>
          <cell r="IA40">
            <v>373.15386935216662</v>
          </cell>
          <cell r="IB40">
            <v>369.10791361841302</v>
          </cell>
          <cell r="IC40">
            <v>383.45706003523946</v>
          </cell>
          <cell r="ID40">
            <v>379.27275409771266</v>
          </cell>
          <cell r="IE40">
            <v>393.91023782225716</v>
          </cell>
          <cell r="IG40">
            <v>305.91780821917814</v>
          </cell>
          <cell r="IH40">
            <v>606.14794520547957</v>
          </cell>
          <cell r="II40">
            <v>946.09357808219193</v>
          </cell>
          <cell r="IJ40">
            <v>1290.4202878206727</v>
          </cell>
          <cell r="IK40">
            <v>1648.3879186530512</v>
          </cell>
          <cell r="IL40">
            <v>2002.5224900074322</v>
          </cell>
          <cell r="IM40">
            <v>2370.5791801861615</v>
          </cell>
          <cell r="IN40">
            <v>2743.733049538328</v>
          </cell>
          <cell r="IO40">
            <v>3112.8409631567411</v>
          </cell>
          <cell r="IP40">
            <v>3496.2980231919805</v>
          </cell>
          <cell r="IQ40">
            <v>3875.5707772896931</v>
          </cell>
          <cell r="IR40">
            <v>4269.48101511195</v>
          </cell>
        </row>
        <row r="41">
          <cell r="GQ41" t="str">
            <v>kapitał</v>
          </cell>
          <cell r="GR41">
            <v>15173.744553406443</v>
          </cell>
          <cell r="GS41">
            <v>14859.243371871424</v>
          </cell>
          <cell r="GT41">
            <v>14510.632987858064</v>
          </cell>
          <cell r="GU41">
            <v>18139.659850560005</v>
          </cell>
          <cell r="GV41">
            <v>17980.837972838708</v>
          </cell>
          <cell r="GW41">
            <v>18885.256671400002</v>
          </cell>
          <cell r="GX41">
            <v>19512.083403987097</v>
          </cell>
          <cell r="GY41">
            <v>20853.210875380646</v>
          </cell>
          <cell r="GZ41">
            <v>21961.87943927999</v>
          </cell>
          <cell r="HA41">
            <v>22664.128308387091</v>
          </cell>
          <cell r="HB41">
            <v>23994.035524039999</v>
          </cell>
          <cell r="HC41">
            <v>25129.432921625816</v>
          </cell>
          <cell r="HE41">
            <v>15173.744553406443</v>
          </cell>
          <cell r="HF41">
            <v>14859.243371871424</v>
          </cell>
          <cell r="HG41">
            <v>14510.632987858064</v>
          </cell>
          <cell r="HH41">
            <v>18139.659850560005</v>
          </cell>
          <cell r="HI41">
            <v>17980.837972838708</v>
          </cell>
          <cell r="HJ41">
            <v>18885.256671400002</v>
          </cell>
          <cell r="HK41">
            <v>19512.083403987097</v>
          </cell>
          <cell r="HL41">
            <v>20853.210875380646</v>
          </cell>
          <cell r="HM41">
            <v>21961.87943927999</v>
          </cell>
          <cell r="HN41">
            <v>22664.128308387091</v>
          </cell>
          <cell r="HO41">
            <v>23994.035524039999</v>
          </cell>
          <cell r="HP41">
            <v>25129.432921625816</v>
          </cell>
          <cell r="HS41" t="str">
            <v>kapitał</v>
          </cell>
          <cell r="HT41">
            <v>16800</v>
          </cell>
          <cell r="HU41">
            <v>18000</v>
          </cell>
          <cell r="HV41">
            <v>19090.079999999998</v>
          </cell>
          <cell r="HW41">
            <v>19935.152727272729</v>
          </cell>
          <cell r="HX41">
            <v>20180.203636363636</v>
          </cell>
          <cell r="HY41">
            <v>20425.254545454547</v>
          </cell>
          <cell r="HZ41">
            <v>20670.305454545454</v>
          </cell>
          <cell r="IA41">
            <v>20915.356363636365</v>
          </cell>
          <cell r="IB41">
            <v>21160.407272727276</v>
          </cell>
          <cell r="IC41">
            <v>21405.458181818183</v>
          </cell>
          <cell r="ID41">
            <v>21650.509090909094</v>
          </cell>
          <cell r="IE41">
            <v>21895.559999999998</v>
          </cell>
          <cell r="IG41">
            <v>16800</v>
          </cell>
          <cell r="IH41">
            <v>18000</v>
          </cell>
          <cell r="II41">
            <v>19090.079999999998</v>
          </cell>
          <cell r="IJ41">
            <v>19935.152727272729</v>
          </cell>
          <cell r="IK41">
            <v>20180.203636363636</v>
          </cell>
          <cell r="IL41">
            <v>20425.254545454547</v>
          </cell>
          <cell r="IM41">
            <v>20670.305454545454</v>
          </cell>
          <cell r="IN41">
            <v>20915.356363636365</v>
          </cell>
          <cell r="IO41">
            <v>21160.407272727276</v>
          </cell>
          <cell r="IP41">
            <v>21405.458181818183</v>
          </cell>
          <cell r="IQ41">
            <v>21650.509090909094</v>
          </cell>
          <cell r="IR41">
            <v>21895.559999999998</v>
          </cell>
        </row>
        <row r="42">
          <cell r="GQ42" t="str">
            <v>rynkowa marża odsetkowa</v>
          </cell>
          <cell r="GR42">
            <v>3.1539494135493118E-2</v>
          </cell>
          <cell r="GS42">
            <v>2.1101539659627466E-2</v>
          </cell>
          <cell r="GT42">
            <v>4.3983076060860396E-2</v>
          </cell>
          <cell r="GU42">
            <v>2.3313385139416748E-2</v>
          </cell>
          <cell r="GV42">
            <v>2.1613179254801891E-2</v>
          </cell>
          <cell r="GW42">
            <v>2.5080111833931953E-2</v>
          </cell>
          <cell r="GX42">
            <v>1.9560981814079524E-2</v>
          </cell>
          <cell r="GY42">
            <v>1.6590537176999758E-2</v>
          </cell>
          <cell r="GZ42">
            <v>9.95392127739788E-3</v>
          </cell>
          <cell r="HA42">
            <v>2.1131791893661177E-2</v>
          </cell>
          <cell r="HB42">
            <v>1.4307550295458681E-2</v>
          </cell>
          <cell r="HC42">
            <v>1.3156754797003324E-2</v>
          </cell>
          <cell r="HE42">
            <v>3.1539494135493118E-2</v>
          </cell>
          <cell r="HF42">
            <v>2.6320516897560292E-2</v>
          </cell>
          <cell r="HG42">
            <v>3.2208036618660327E-2</v>
          </cell>
          <cell r="HH42">
            <v>2.9984373748849432E-2</v>
          </cell>
          <cell r="HI42">
            <v>2.8310134850039925E-2</v>
          </cell>
          <cell r="HJ42">
            <v>2.7771797680688593E-2</v>
          </cell>
          <cell r="HK42">
            <v>2.6598823985458729E-2</v>
          </cell>
          <cell r="HL42">
            <v>2.5347788134401358E-2</v>
          </cell>
          <cell r="HM42">
            <v>2.3637358483623194E-2</v>
          </cell>
          <cell r="HN42">
            <v>2.3386801824626994E-2</v>
          </cell>
          <cell r="HO42">
            <v>2.256141532197533E-2</v>
          </cell>
          <cell r="HP42">
            <v>2.1777693611560997E-2</v>
          </cell>
          <cell r="HS42" t="str">
            <v>rynkowa marża odsetkowa</v>
          </cell>
          <cell r="HT42">
            <v>1.9000000000000003E-2</v>
          </cell>
          <cell r="HU42">
            <v>1.9000000000000003E-2</v>
          </cell>
          <cell r="HV42">
            <v>1.9000000000000003E-2</v>
          </cell>
          <cell r="HW42">
            <v>1.9000000000000003E-2</v>
          </cell>
          <cell r="HX42">
            <v>1.9000000000000003E-2</v>
          </cell>
          <cell r="HY42">
            <v>1.9000000000000003E-2</v>
          </cell>
          <cell r="HZ42">
            <v>1.9000000000000003E-2</v>
          </cell>
          <cell r="IA42">
            <v>1.9000000000000003E-2</v>
          </cell>
          <cell r="IB42">
            <v>1.9000000000000003E-2</v>
          </cell>
          <cell r="IC42">
            <v>1.9000000000000003E-2</v>
          </cell>
          <cell r="ID42">
            <v>1.9000000000000003E-2</v>
          </cell>
          <cell r="IE42">
            <v>1.9000000000000003E-2</v>
          </cell>
          <cell r="IG42">
            <v>1.9000000000000003E-2</v>
          </cell>
          <cell r="IH42">
            <v>1.9000000000000003E-2</v>
          </cell>
          <cell r="II42">
            <v>1.9000000000000003E-2</v>
          </cell>
          <cell r="IJ42">
            <v>1.9000000000000003E-2</v>
          </cell>
          <cell r="IK42">
            <v>1.9000000000000003E-2</v>
          </cell>
          <cell r="IL42">
            <v>1.9000000000000003E-2</v>
          </cell>
          <cell r="IM42">
            <v>1.9E-2</v>
          </cell>
          <cell r="IN42">
            <v>1.9000000000000003E-2</v>
          </cell>
          <cell r="IO42">
            <v>1.9000000000000003E-2</v>
          </cell>
          <cell r="IP42">
            <v>1.9000000000000006E-2</v>
          </cell>
          <cell r="IQ42">
            <v>1.9000000000000006E-2</v>
          </cell>
          <cell r="IR42">
            <v>1.9000000000000006E-2</v>
          </cell>
        </row>
        <row r="43">
          <cell r="GQ43" t="str">
            <v>wynik na działalności na produktach</v>
          </cell>
          <cell r="GR43">
            <v>1909.7027989223204</v>
          </cell>
          <cell r="GS43">
            <v>1744.0073205897129</v>
          </cell>
          <cell r="GT43">
            <v>2101.3745658672078</v>
          </cell>
          <cell r="GU43">
            <v>1889.8672117053366</v>
          </cell>
          <cell r="GV43">
            <v>2027.5309199588407</v>
          </cell>
          <cell r="GW43">
            <v>1935.7286125296769</v>
          </cell>
          <cell r="GX43">
            <v>2050.1445130034299</v>
          </cell>
          <cell r="GY43">
            <v>2133.4354635263403</v>
          </cell>
          <cell r="GZ43">
            <v>1961.2995006516635</v>
          </cell>
          <cell r="HA43">
            <v>2393.6463832238096</v>
          </cell>
          <cell r="HB43">
            <v>2185.5164155122393</v>
          </cell>
          <cell r="HC43">
            <v>2616.8502566468169</v>
          </cell>
          <cell r="HE43">
            <v>1909.7027989223204</v>
          </cell>
          <cell r="HF43">
            <v>3653.7101195120331</v>
          </cell>
          <cell r="HG43">
            <v>5755.0846853792409</v>
          </cell>
          <cell r="HH43">
            <v>7644.9518970845775</v>
          </cell>
          <cell r="HI43">
            <v>9672.4828170434193</v>
          </cell>
          <cell r="HJ43">
            <v>11608.211429573093</v>
          </cell>
          <cell r="HK43">
            <v>13658.355942576525</v>
          </cell>
          <cell r="HL43">
            <v>15791.791406102866</v>
          </cell>
          <cell r="HM43">
            <v>17753.090906754529</v>
          </cell>
          <cell r="HN43">
            <v>20146.73728997834</v>
          </cell>
          <cell r="HO43">
            <v>22332.253705490577</v>
          </cell>
          <cell r="HP43">
            <v>24949.103962137397</v>
          </cell>
          <cell r="HS43" t="str">
            <v>wynik na działalności na produktach</v>
          </cell>
          <cell r="HT43">
            <v>2171.6160262680278</v>
          </cell>
          <cell r="HU43">
            <v>2104.666231358292</v>
          </cell>
          <cell r="HV43">
            <v>2232.7412466803953</v>
          </cell>
          <cell r="HW43">
            <v>2185.4681089230653</v>
          </cell>
          <cell r="HX43">
            <v>2143.0545891476718</v>
          </cell>
          <cell r="HY43">
            <v>2115.4020478230623</v>
          </cell>
          <cell r="HZ43">
            <v>2168.3939167330291</v>
          </cell>
          <cell r="IA43">
            <v>2208.2430792547902</v>
          </cell>
          <cell r="IB43">
            <v>2295.1041317622125</v>
          </cell>
          <cell r="IC43">
            <v>2289.6481101221307</v>
          </cell>
          <cell r="ID43">
            <v>1951.792574290153</v>
          </cell>
          <cell r="IE43">
            <v>1797.3039835857298</v>
          </cell>
          <cell r="IG43">
            <v>2171.6160262680278</v>
          </cell>
          <cell r="IH43">
            <v>4276.2822576263197</v>
          </cell>
          <cell r="II43">
            <v>6509.023504306715</v>
          </cell>
          <cell r="IJ43">
            <v>8694.4916132297803</v>
          </cell>
          <cell r="IK43">
            <v>10837.546202377453</v>
          </cell>
          <cell r="IL43">
            <v>12952.948250200516</v>
          </cell>
          <cell r="IM43">
            <v>15121.342166933544</v>
          </cell>
          <cell r="IN43">
            <v>17329.585246188333</v>
          </cell>
          <cell r="IO43">
            <v>19624.689377950544</v>
          </cell>
          <cell r="IP43">
            <v>21914.337488072677</v>
          </cell>
          <cell r="IQ43">
            <v>23866.13006236283</v>
          </cell>
          <cell r="IR43">
            <v>25663.434045948561</v>
          </cell>
        </row>
        <row r="45">
          <cell r="GQ45" t="str">
            <v>koszty/doch. z tyt. rez. na należności</v>
          </cell>
          <cell r="GR45">
            <v>175.07635000000002</v>
          </cell>
          <cell r="GS45">
            <v>-4.6815600000000188</v>
          </cell>
          <cell r="GT45">
            <v>-367.27127999999999</v>
          </cell>
          <cell r="GU45">
            <v>-99.363560000000064</v>
          </cell>
          <cell r="GV45">
            <v>651.69895999999994</v>
          </cell>
          <cell r="GW45">
            <v>170.54081999999994</v>
          </cell>
          <cell r="GX45">
            <v>44.362250000000131</v>
          </cell>
          <cell r="GY45">
            <v>30.054900000000089</v>
          </cell>
          <cell r="GZ45">
            <v>-132.72318000000013</v>
          </cell>
          <cell r="HA45">
            <v>97.11191000000025</v>
          </cell>
          <cell r="HB45">
            <v>13.976859999999647</v>
          </cell>
          <cell r="HC45">
            <v>-68.138129999999876</v>
          </cell>
          <cell r="HE45">
            <v>175.07635000000002</v>
          </cell>
          <cell r="HF45">
            <v>170.39479</v>
          </cell>
          <cell r="HG45">
            <v>-196.87648999999999</v>
          </cell>
          <cell r="HH45">
            <v>-296.24005000000005</v>
          </cell>
          <cell r="HI45">
            <v>355.45890999999989</v>
          </cell>
          <cell r="HJ45">
            <v>525.99972999999977</v>
          </cell>
          <cell r="HK45">
            <v>570.3619799999999</v>
          </cell>
          <cell r="HL45">
            <v>600.41687999999999</v>
          </cell>
          <cell r="HM45">
            <v>467.69369999999986</v>
          </cell>
          <cell r="HN45">
            <v>564.80561000000012</v>
          </cell>
          <cell r="HO45">
            <v>578.78246999999976</v>
          </cell>
          <cell r="HP45">
            <v>510.64433999999989</v>
          </cell>
          <cell r="HS45" t="str">
            <v>koszty/doch. z tyt. rez. na należności</v>
          </cell>
          <cell r="HT45">
            <v>-32.631117640861774</v>
          </cell>
          <cell r="HU45">
            <v>79.218181490863529</v>
          </cell>
          <cell r="HV45">
            <v>38.8778796601583</v>
          </cell>
          <cell r="HW45">
            <v>-449.16363850484379</v>
          </cell>
          <cell r="HX45">
            <v>-74.319669397425173</v>
          </cell>
          <cell r="HY45">
            <v>-71.871094248291342</v>
          </cell>
          <cell r="HZ45">
            <v>-69.422519099157455</v>
          </cell>
          <cell r="IA45">
            <v>-66.973943950021862</v>
          </cell>
          <cell r="IB45">
            <v>-64.525368800888032</v>
          </cell>
          <cell r="IC45">
            <v>-62.076793651752382</v>
          </cell>
          <cell r="ID45">
            <v>-59.628218502616733</v>
          </cell>
          <cell r="IE45">
            <v>-57.17964335348281</v>
          </cell>
          <cell r="IG45">
            <v>-32.631117640861774</v>
          </cell>
          <cell r="IH45">
            <v>46.587063850001755</v>
          </cell>
          <cell r="II45">
            <v>85.464943510160055</v>
          </cell>
          <cell r="IJ45">
            <v>-363.69869499468371</v>
          </cell>
          <cell r="IK45">
            <v>-438.01836439210888</v>
          </cell>
          <cell r="IL45">
            <v>-509.88945864040022</v>
          </cell>
          <cell r="IM45">
            <v>-579.31197773955773</v>
          </cell>
          <cell r="IN45">
            <v>-646.2859216895796</v>
          </cell>
          <cell r="IO45">
            <v>-710.81129049046763</v>
          </cell>
          <cell r="IP45">
            <v>-772.88808414222001</v>
          </cell>
          <cell r="IQ45">
            <v>-832.51630264483674</v>
          </cell>
          <cell r="IR45">
            <v>-889.69594599831953</v>
          </cell>
        </row>
        <row r="47">
          <cell r="GQ47" t="str">
            <v>wynik na działalności z uwzgl. rezerw na należności</v>
          </cell>
          <cell r="GR47">
            <v>2084.7791489223205</v>
          </cell>
          <cell r="GS47">
            <v>1739.3257605897129</v>
          </cell>
          <cell r="GT47">
            <v>1734.1032858672079</v>
          </cell>
          <cell r="GU47">
            <v>1790.5036517053366</v>
          </cell>
          <cell r="GV47">
            <v>2679.2298799588407</v>
          </cell>
          <cell r="GW47">
            <v>2106.269432529677</v>
          </cell>
          <cell r="GX47">
            <v>2094.50676300343</v>
          </cell>
          <cell r="GY47">
            <v>2163.4903635263404</v>
          </cell>
          <cell r="GZ47">
            <v>1828.5763206516633</v>
          </cell>
          <cell r="HA47">
            <v>2490.7582932238097</v>
          </cell>
          <cell r="HB47">
            <v>2199.4932755122391</v>
          </cell>
          <cell r="HC47">
            <v>2548.7121266468171</v>
          </cell>
          <cell r="HE47">
            <v>2084.7791489223205</v>
          </cell>
          <cell r="HF47">
            <v>3824.1049095120329</v>
          </cell>
          <cell r="HG47">
            <v>5558.2081953792413</v>
          </cell>
          <cell r="HH47">
            <v>7348.7118470845771</v>
          </cell>
          <cell r="HI47">
            <v>10027.941727043419</v>
          </cell>
          <cell r="HJ47">
            <v>12134.211159573093</v>
          </cell>
          <cell r="HK47">
            <v>14228.717922576525</v>
          </cell>
          <cell r="HL47">
            <v>16392.208286102865</v>
          </cell>
          <cell r="HM47">
            <v>18220.784606754529</v>
          </cell>
          <cell r="HN47">
            <v>20711.54289997834</v>
          </cell>
          <cell r="HO47">
            <v>22911.036175490575</v>
          </cell>
          <cell r="HP47">
            <v>25459.748302137396</v>
          </cell>
          <cell r="HS47" t="str">
            <v>wynik na działalności z uwzgl. rezerw na należności</v>
          </cell>
          <cell r="HT47">
            <v>2138.9849086271661</v>
          </cell>
          <cell r="HU47">
            <v>2183.8844128491555</v>
          </cell>
          <cell r="HV47">
            <v>2271.6191263405535</v>
          </cell>
          <cell r="HW47">
            <v>1736.3044704182216</v>
          </cell>
          <cell r="HX47">
            <v>2068.7349197502467</v>
          </cell>
          <cell r="HY47">
            <v>2043.530953574771</v>
          </cell>
          <cell r="HZ47">
            <v>2098.9713976338717</v>
          </cell>
          <cell r="IA47">
            <v>2141.2691353047685</v>
          </cell>
          <cell r="IB47">
            <v>2230.5787629613246</v>
          </cell>
          <cell r="IC47">
            <v>2227.5713164703784</v>
          </cell>
          <cell r="ID47">
            <v>1892.1643557875364</v>
          </cell>
          <cell r="IE47">
            <v>1740.1243402322471</v>
          </cell>
          <cell r="IG47">
            <v>2138.9849086271661</v>
          </cell>
          <cell r="IH47">
            <v>4322.8693214763216</v>
          </cell>
          <cell r="II47">
            <v>6594.4884478168751</v>
          </cell>
          <cell r="IJ47">
            <v>8330.7929182350963</v>
          </cell>
          <cell r="IK47">
            <v>10399.527837985343</v>
          </cell>
          <cell r="IL47">
            <v>12443.058791560114</v>
          </cell>
          <cell r="IM47">
            <v>14542.030189193985</v>
          </cell>
          <cell r="IN47">
            <v>16683.299324498752</v>
          </cell>
          <cell r="IO47">
            <v>18913.878087460078</v>
          </cell>
          <cell r="IP47">
            <v>21141.449403930455</v>
          </cell>
          <cell r="IQ47">
            <v>23033.613759717991</v>
          </cell>
          <cell r="IR47">
            <v>24773.738099950238</v>
          </cell>
        </row>
        <row r="49">
          <cell r="GV49">
            <v>2679.2298799588407</v>
          </cell>
          <cell r="IQ49" t="str">
            <v>kontrolka</v>
          </cell>
          <cell r="IR49">
            <v>25663.434045948561</v>
          </cell>
        </row>
        <row r="50">
          <cell r="IR50">
            <v>24773.738099950238</v>
          </cell>
        </row>
        <row r="56">
          <cell r="GQ56" t="str">
            <v>ROE dla obszaru</v>
          </cell>
          <cell r="GR56">
            <v>1.1367031688908993</v>
          </cell>
          <cell r="GS56">
            <v>1.0387125386423097</v>
          </cell>
          <cell r="GT56">
            <v>0.98301734046759104</v>
          </cell>
          <cell r="GU56">
            <v>0.89916897908645965</v>
          </cell>
          <cell r="GV56">
            <v>1.2976715481671977</v>
          </cell>
          <cell r="GW56">
            <v>1.0074005437736813</v>
          </cell>
          <cell r="GX56">
            <v>0.95234083336170883</v>
          </cell>
          <cell r="GY56">
            <v>0.9184093792237672</v>
          </cell>
          <cell r="GZ56">
            <v>0.77997133235974292</v>
          </cell>
          <cell r="HA56">
            <v>0.99580082560519823</v>
          </cell>
          <cell r="HB56">
            <v>0.86953495195542474</v>
          </cell>
          <cell r="HC56">
            <v>0.9444037503497833</v>
          </cell>
          <cell r="HE56">
            <v>1.1367031688908993</v>
          </cell>
          <cell r="HF56">
            <v>1.0838027852242476</v>
          </cell>
          <cell r="HG56">
            <v>1.085276033235488</v>
          </cell>
          <cell r="HH56">
            <v>0.92260824529039365</v>
          </cell>
          <cell r="HI56">
            <v>0.99712901281566679</v>
          </cell>
          <cell r="HJ56">
            <v>0.96192781739564281</v>
          </cell>
          <cell r="HK56">
            <v>0.94602419012319972</v>
          </cell>
          <cell r="HL56">
            <v>0.88771637113161206</v>
          </cell>
          <cell r="HM56">
            <v>0.85406560247219954</v>
          </cell>
          <cell r="HN56">
            <v>0.84438684749698156</v>
          </cell>
          <cell r="HO56">
            <v>0.81354939053636444</v>
          </cell>
          <cell r="HP56">
            <v>0.80123489086590571</v>
          </cell>
          <cell r="HS56" t="str">
            <v>ROE dla obszaru</v>
          </cell>
          <cell r="HT56">
            <v>1.1313661748049955</v>
          </cell>
          <cell r="HU56">
            <v>1.2154081193377537</v>
          </cell>
          <cell r="HV56">
            <v>1.0864142970134134</v>
          </cell>
          <cell r="HW56">
            <v>0.82742193800111519</v>
          </cell>
          <cell r="HX56">
            <v>0.9435251243940751</v>
          </cell>
          <cell r="HY56">
            <v>0.94713543865103023</v>
          </cell>
          <cell r="HZ56">
            <v>0.92922716166696406</v>
          </cell>
          <cell r="IA56">
            <v>0.93695661433889321</v>
          </cell>
          <cell r="IB56">
            <v>0.99351968243943312</v>
          </cell>
          <cell r="IC56">
            <v>0.9466466835633871</v>
          </cell>
          <cell r="ID56">
            <v>0.81970412455990316</v>
          </cell>
          <cell r="IE56">
            <v>0.7194785110543358</v>
          </cell>
          <cell r="IG56">
            <v>1.1313661748049955</v>
          </cell>
          <cell r="IH56">
            <v>1.1417489254613409</v>
          </cell>
          <cell r="II56">
            <v>1.0863261944449931</v>
          </cell>
          <cell r="IJ56">
            <v>0.99249309941471853</v>
          </cell>
          <cell r="IK56">
            <v>0.9737489271431865</v>
          </cell>
          <cell r="IL56">
            <v>0.95587411107766918</v>
          </cell>
          <cell r="IM56">
            <v>0.94138278072503678</v>
          </cell>
          <cell r="IN56">
            <v>0.93129138693228553</v>
          </cell>
          <cell r="IO56">
            <v>0.92575934630871348</v>
          </cell>
          <cell r="IP56">
            <v>0.91617654466512932</v>
          </cell>
          <cell r="IQ56">
            <v>0.8962623050430184</v>
          </cell>
          <cell r="IR56">
            <v>0.86995726018332842</v>
          </cell>
        </row>
        <row r="57">
          <cell r="GQ57" t="str">
            <v>zwrot na aktywach prac. dla obszaru</v>
          </cell>
          <cell r="GR57">
            <v>3.7106632625902296E-2</v>
          </cell>
          <cell r="GS57">
            <v>3.2179785867395623E-2</v>
          </cell>
          <cell r="GT57">
            <v>3.177503097418511E-2</v>
          </cell>
          <cell r="GU57">
            <v>3.3083480456498865E-2</v>
          </cell>
          <cell r="GV57">
            <v>4.6580559641865769E-2</v>
          </cell>
          <cell r="GW57">
            <v>3.642989025519637E-2</v>
          </cell>
          <cell r="GX57">
            <v>3.5507478572309417E-2</v>
          </cell>
          <cell r="GY57">
            <v>3.4083791402126563E-2</v>
          </cell>
          <cell r="GZ57">
            <v>3.0483156199022664E-2</v>
          </cell>
          <cell r="HA57">
            <v>3.8874930212595332E-2</v>
          </cell>
          <cell r="HB57">
            <v>3.4977176894793342E-2</v>
          </cell>
          <cell r="HC57">
            <v>3.9316803231652903E-2</v>
          </cell>
          <cell r="HE57">
            <v>3.7106632625902296E-2</v>
          </cell>
          <cell r="HF57">
            <v>3.3576702170737265E-2</v>
          </cell>
          <cell r="HG57">
            <v>3.5080438718603967E-2</v>
          </cell>
          <cell r="HH57">
            <v>3.3945890663488403E-2</v>
          </cell>
          <cell r="HI57">
            <v>3.5792437244767647E-2</v>
          </cell>
          <cell r="HJ57">
            <v>3.4785493255616556E-2</v>
          </cell>
          <cell r="HK57">
            <v>3.5271966173194322E-2</v>
          </cell>
          <cell r="HL57">
            <v>3.2944719753924337E-2</v>
          </cell>
          <cell r="HM57">
            <v>3.3378938538172608E-2</v>
          </cell>
          <cell r="HN57">
            <v>3.2963900937648692E-2</v>
          </cell>
          <cell r="HO57">
            <v>3.2725149094294789E-2</v>
          </cell>
          <cell r="HP57">
            <v>3.3356490309194728E-2</v>
          </cell>
          <cell r="HS57" t="str">
            <v>zwrot na aktywach prac. dla obszaru</v>
          </cell>
          <cell r="HT57">
            <v>4.2324229774717573E-2</v>
          </cell>
          <cell r="HU57">
            <v>4.7296463018448302E-2</v>
          </cell>
          <cell r="HV57">
            <v>4.315124128133143E-2</v>
          </cell>
          <cell r="HW57">
            <v>3.3401392409441309E-2</v>
          </cell>
          <cell r="HX57">
            <v>3.8190980596304325E-2</v>
          </cell>
          <cell r="HY57">
            <v>3.7920304478156905E-2</v>
          </cell>
          <cell r="HZ57">
            <v>3.7104434911577007E-2</v>
          </cell>
          <cell r="IA57">
            <v>3.7423349416654428E-2</v>
          </cell>
          <cell r="IB57">
            <v>3.9372563307868778E-2</v>
          </cell>
          <cell r="IC57">
            <v>3.7285692271112988E-2</v>
          </cell>
          <cell r="ID57">
            <v>3.2124763050310833E-2</v>
          </cell>
          <cell r="IE57">
            <v>2.80314630881567E-2</v>
          </cell>
          <cell r="IG57">
            <v>4.2324229774717573E-2</v>
          </cell>
          <cell r="IH57">
            <v>4.4430084816990567E-2</v>
          </cell>
          <cell r="II57">
            <v>4.3147741939323629E-2</v>
          </cell>
          <cell r="IJ57">
            <v>4.0064989764833837E-2</v>
          </cell>
          <cell r="IK57">
            <v>3.941434670971769E-2</v>
          </cell>
          <cell r="IL57">
            <v>3.8270173256823851E-2</v>
          </cell>
          <cell r="IM57">
            <v>3.7589813939177832E-2</v>
          </cell>
          <cell r="IN57">
            <v>3.7197072360152857E-2</v>
          </cell>
          <cell r="IO57">
            <v>3.6687263588875176E-2</v>
          </cell>
          <cell r="IP57">
            <v>3.6085561068897209E-2</v>
          </cell>
          <cell r="IQ57">
            <v>3.5125130297338485E-2</v>
          </cell>
          <cell r="IR57">
            <v>3.3894236523293791E-2</v>
          </cell>
        </row>
        <row r="58">
          <cell r="GQ58" t="str">
            <v>marża odsetkowa 1 (na produktach)</v>
          </cell>
          <cell r="GR58">
            <v>2.009798385844631E-2</v>
          </cell>
          <cell r="GS58">
            <v>1.6695479657698086E-2</v>
          </cell>
          <cell r="GT58">
            <v>2.2578504429294988E-2</v>
          </cell>
          <cell r="GU58">
            <v>1.9986237154521701E-2</v>
          </cell>
          <cell r="GV58">
            <v>1.9862817270697355E-2</v>
          </cell>
          <cell r="GW58">
            <v>2.0126061163910542E-2</v>
          </cell>
          <cell r="GX58">
            <v>2.1419651578256298E-2</v>
          </cell>
          <cell r="GY58">
            <v>1.9987528317938669E-2</v>
          </cell>
          <cell r="GZ58">
            <v>2.0320014860306743E-2</v>
          </cell>
          <cell r="HA58">
            <v>2.2709748224077411E-2</v>
          </cell>
          <cell r="HB58">
            <v>2.2192725337132426E-2</v>
          </cell>
          <cell r="HC58">
            <v>2.6010288208706898E-2</v>
          </cell>
          <cell r="HE58">
            <v>2.009798385844631E-2</v>
          </cell>
          <cell r="HF58">
            <v>1.7837742562013776E-2</v>
          </cell>
          <cell r="HG58">
            <v>2.0599220059043841E-2</v>
          </cell>
          <cell r="HH58">
            <v>2.0072921433335736E-2</v>
          </cell>
          <cell r="HI58">
            <v>1.9587877917200031E-2</v>
          </cell>
          <cell r="HJ58">
            <v>1.9068195151485317E-2</v>
          </cell>
          <cell r="HK58">
            <v>1.9620836077790277E-2</v>
          </cell>
          <cell r="HL58">
            <v>1.8457350457441467E-2</v>
          </cell>
          <cell r="HM58">
            <v>1.9056859910122109E-2</v>
          </cell>
          <cell r="HN58">
            <v>1.8872430427363498E-2</v>
          </cell>
          <cell r="HO58">
            <v>1.8930440488270632E-2</v>
          </cell>
          <cell r="HP58">
            <v>1.957310427396142E-2</v>
          </cell>
          <cell r="HS58" t="str">
            <v>marża odsetkowa 1 (na produktach)</v>
          </cell>
          <cell r="HT58">
            <v>1.9144171936472817E-2</v>
          </cell>
          <cell r="HU58">
            <v>1.8792723969029087E-2</v>
          </cell>
          <cell r="HV58">
            <v>1.8788890783639534E-2</v>
          </cell>
          <cell r="HW58">
            <v>1.8689391439011042E-2</v>
          </cell>
          <cell r="HX58">
            <v>1.8521396560544235E-2</v>
          </cell>
          <cell r="HY58">
            <v>1.8695682266806377E-2</v>
          </cell>
          <cell r="HZ58">
            <v>1.8788576532604646E-2</v>
          </cell>
          <cell r="IA58">
            <v>1.8805669103353417E-2</v>
          </cell>
          <cell r="IB58">
            <v>1.8895912890853021E-2</v>
          </cell>
          <cell r="IC58">
            <v>1.8941585041204877E-2</v>
          </cell>
          <cell r="ID58">
            <v>1.8957257622212495E-2</v>
          </cell>
          <cell r="IE58">
            <v>1.9160450440066056E-2</v>
          </cell>
          <cell r="IG58">
            <v>1.9144171936472817E-2</v>
          </cell>
          <cell r="IH58">
            <v>1.8862561691911615E-2</v>
          </cell>
          <cell r="II58">
            <v>1.8479782125103338E-2</v>
          </cell>
          <cell r="IJ58">
            <v>1.8255437999728293E-2</v>
          </cell>
          <cell r="IK58">
            <v>1.8188876802667814E-2</v>
          </cell>
          <cell r="IL58">
            <v>1.785914271172722E-2</v>
          </cell>
          <cell r="IM58">
            <v>1.7757101901159006E-2</v>
          </cell>
          <cell r="IN58">
            <v>1.7715373823398058E-2</v>
          </cell>
          <cell r="IO58">
            <v>1.748844688879448E-2</v>
          </cell>
          <cell r="IP58">
            <v>1.7320713732349162E-2</v>
          </cell>
          <cell r="IQ58">
            <v>1.7177472824997861E-2</v>
          </cell>
          <cell r="IR58">
            <v>1.7038570760877472E-2</v>
          </cell>
        </row>
        <row r="59">
          <cell r="GQ59" t="str">
            <v>marża prowizyjna</v>
          </cell>
          <cell r="GR59">
            <v>1.389249432764777E-2</v>
          </cell>
          <cell r="GS59">
            <v>1.5570921150807989E-2</v>
          </cell>
          <cell r="GT59">
            <v>1.5926261960905165E-2</v>
          </cell>
          <cell r="GU59">
            <v>1.4933202917148697E-2</v>
          </cell>
          <cell r="GV59">
            <v>1.538743342608892E-2</v>
          </cell>
          <cell r="GW59">
            <v>1.335416687776288E-2</v>
          </cell>
          <cell r="GX59">
            <v>1.333576848122422E-2</v>
          </cell>
          <cell r="GY59">
            <v>1.3622775908334654E-2</v>
          </cell>
          <cell r="GZ59">
            <v>1.2375694012333155E-2</v>
          </cell>
          <cell r="HA59">
            <v>1.4649491471966222E-2</v>
          </cell>
          <cell r="HB59">
            <v>1.2562186224960636E-2</v>
          </cell>
          <cell r="HC59">
            <v>1.4357623707121861E-2</v>
          </cell>
          <cell r="HE59">
            <v>1.389249432764777E-2</v>
          </cell>
          <cell r="HF59">
            <v>1.4242846073489596E-2</v>
          </cell>
          <cell r="HG59">
            <v>1.572379781453322E-2</v>
          </cell>
          <cell r="HH59">
            <v>1.5241390329890832E-2</v>
          </cell>
          <cell r="HI59">
            <v>1.4935830302651392E-2</v>
          </cell>
          <cell r="HJ59">
            <v>1.4209399500773262E-2</v>
          </cell>
          <cell r="HK59">
            <v>1.4237243856706772E-2</v>
          </cell>
          <cell r="HL59">
            <v>1.3280663921472763E-2</v>
          </cell>
          <cell r="HM59">
            <v>1.34653032693646E-2</v>
          </cell>
          <cell r="HN59">
            <v>1.3192542010994696E-2</v>
          </cell>
          <cell r="HO59">
            <v>1.2968000355954853E-2</v>
          </cell>
          <cell r="HP59">
            <v>1.3114357308927111E-2</v>
          </cell>
          <cell r="HS59" t="str">
            <v>marża prowizyjna</v>
          </cell>
          <cell r="HT59">
            <v>2.382573182840117E-2</v>
          </cell>
          <cell r="HU59">
            <v>2.6788108053004314E-2</v>
          </cell>
          <cell r="HV59">
            <v>2.3623833751522133E-2</v>
          </cell>
          <cell r="HW59">
            <v>2.3352588610073353E-2</v>
          </cell>
          <cell r="HX59">
            <v>2.104160179636495E-2</v>
          </cell>
          <cell r="HY59">
            <v>2.0558281372375711E-2</v>
          </cell>
          <cell r="HZ59">
            <v>1.9543070595497151E-2</v>
          </cell>
          <cell r="IA59">
            <v>1.9788196090569882E-2</v>
          </cell>
          <cell r="IB59">
            <v>2.1615605566352756E-2</v>
          </cell>
          <cell r="IC59">
            <v>1.9383165422192667E-2</v>
          </cell>
          <cell r="ID59">
            <v>1.4179860609956445E-2</v>
          </cell>
          <cell r="IE59">
            <v>9.7921129539706199E-3</v>
          </cell>
          <cell r="IG59">
            <v>2.382573182840117E-2</v>
          </cell>
          <cell r="IH59">
            <v>2.5088705227913552E-2</v>
          </cell>
          <cell r="II59">
            <v>2.4108762636665757E-2</v>
          </cell>
          <cell r="IJ59">
            <v>2.3558675124125801E-2</v>
          </cell>
          <cell r="IK59">
            <v>2.2885565244870395E-2</v>
          </cell>
          <cell r="IL59">
            <v>2.1979258924539145E-2</v>
          </cell>
          <cell r="IM59">
            <v>2.1330180353835475E-2</v>
          </cell>
          <cell r="IN59">
            <v>2.0922657170107009E-2</v>
          </cell>
          <cell r="IO59">
            <v>2.0577577896255576E-2</v>
          </cell>
          <cell r="IP59">
            <v>2.008406153169931E-2</v>
          </cell>
          <cell r="IQ59">
            <v>1.9217203966872817E-2</v>
          </cell>
          <cell r="IR59">
            <v>1.807290494956763E-2</v>
          </cell>
        </row>
        <row r="70">
          <cell r="GR70">
            <v>780.52845141717876</v>
          </cell>
          <cell r="GS70">
            <v>841.61232101770452</v>
          </cell>
          <cell r="GT70">
            <v>869.16620853729455</v>
          </cell>
          <cell r="GU70">
            <v>808.19653754292835</v>
          </cell>
          <cell r="GV70">
            <v>885.05745160694164</v>
          </cell>
          <cell r="GW70">
            <v>772.09877094044009</v>
          </cell>
          <cell r="GX70">
            <v>786.64716270658619</v>
          </cell>
          <cell r="GY70">
            <v>864.71437565252643</v>
          </cell>
          <cell r="GZ70">
            <v>742.37394824977241</v>
          </cell>
          <cell r="HA70">
            <v>938.60856278757365</v>
          </cell>
          <cell r="HB70">
            <v>789.95638243309543</v>
          </cell>
          <cell r="HC70">
            <v>930.73308723922185</v>
          </cell>
        </row>
      </sheetData>
      <sheetData sheetId="4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9663.25085290322</v>
          </cell>
          <cell r="GS13">
            <v>88730.287106428557</v>
          </cell>
          <cell r="GT13">
            <v>98673.275298387089</v>
          </cell>
          <cell r="GU13">
            <v>100745.72664633334</v>
          </cell>
          <cell r="GV13">
            <v>106713.15770838711</v>
          </cell>
          <cell r="GW13">
            <v>122806.80871366667</v>
          </cell>
          <cell r="GX13">
            <v>109928.17050387098</v>
          </cell>
          <cell r="GY13">
            <v>114605.79567903226</v>
          </cell>
          <cell r="GZ13">
            <v>117591.84808333333</v>
          </cell>
          <cell r="HA13">
            <v>118143.58665548387</v>
          </cell>
          <cell r="HB13">
            <v>120949.33546966668</v>
          </cell>
          <cell r="HC13">
            <v>114335.58742870968</v>
          </cell>
          <cell r="HE13">
            <v>79663.25085290322</v>
          </cell>
          <cell r="HF13">
            <v>88730.287106428557</v>
          </cell>
          <cell r="HG13">
            <v>98673.275298387089</v>
          </cell>
          <cell r="HH13">
            <v>100745.72664633334</v>
          </cell>
          <cell r="HI13">
            <v>106713.15770838711</v>
          </cell>
          <cell r="HJ13">
            <v>122806.80871366667</v>
          </cell>
          <cell r="HK13">
            <v>109928.17050387098</v>
          </cell>
          <cell r="HL13">
            <v>114605.79567903226</v>
          </cell>
          <cell r="HM13">
            <v>117591.84808333333</v>
          </cell>
          <cell r="HN13">
            <v>118143.58665548387</v>
          </cell>
          <cell r="HO13">
            <v>120949.33546966668</v>
          </cell>
          <cell r="HP13">
            <v>114335.58742870968</v>
          </cell>
          <cell r="HS13" t="str">
            <v>środki bieżące (średnia miesięczna)</v>
          </cell>
          <cell r="HT13">
            <v>72000</v>
          </cell>
          <cell r="HU13">
            <v>65000</v>
          </cell>
          <cell r="HV13">
            <v>75000</v>
          </cell>
          <cell r="HW13">
            <v>80000</v>
          </cell>
          <cell r="HX13">
            <v>85000</v>
          </cell>
          <cell r="HY13">
            <v>103000</v>
          </cell>
          <cell r="HZ13">
            <v>97000</v>
          </cell>
          <cell r="IA13">
            <v>95000</v>
          </cell>
          <cell r="IB13">
            <v>98000</v>
          </cell>
          <cell r="IC13">
            <v>98000</v>
          </cell>
          <cell r="ID13">
            <v>102000</v>
          </cell>
          <cell r="IE13">
            <v>83500</v>
          </cell>
          <cell r="IG13">
            <v>72000</v>
          </cell>
          <cell r="IH13">
            <v>65000</v>
          </cell>
          <cell r="II13">
            <v>75000</v>
          </cell>
          <cell r="IJ13">
            <v>80000</v>
          </cell>
          <cell r="IK13">
            <v>85000</v>
          </cell>
          <cell r="IL13">
            <v>103000</v>
          </cell>
          <cell r="IM13">
            <v>97000</v>
          </cell>
          <cell r="IN13">
            <v>95000</v>
          </cell>
          <cell r="IO13">
            <v>98000</v>
          </cell>
          <cell r="IP13">
            <v>98000</v>
          </cell>
          <cell r="IQ13">
            <v>102000</v>
          </cell>
          <cell r="IR13">
            <v>83500</v>
          </cell>
        </row>
        <row r="14">
          <cell r="GQ14" t="str">
            <v xml:space="preserve">stopa procentowa </v>
          </cell>
          <cell r="GR14">
            <v>1.9387919344516395E-2</v>
          </cell>
          <cell r="GS14">
            <v>1.9259581886705419E-2</v>
          </cell>
          <cell r="GT14">
            <v>1.9224321646583387E-2</v>
          </cell>
          <cell r="GU14">
            <v>1.8485333244333501E-2</v>
          </cell>
          <cell r="GV14">
            <v>1.8771715126716316E-2</v>
          </cell>
          <cell r="GW14">
            <v>1.9505642033131196E-2</v>
          </cell>
          <cell r="GX14">
            <v>1.9339138603526467E-2</v>
          </cell>
          <cell r="GY14">
            <v>1.9886347955979804E-2</v>
          </cell>
          <cell r="GZ14">
            <v>2.0481643222636736E-2</v>
          </cell>
          <cell r="HA14">
            <v>2.0101224017670116E-2</v>
          </cell>
          <cell r="HB14">
            <v>2.1047399793046137E-2</v>
          </cell>
          <cell r="HC14">
            <v>2.1539571310159579E-2</v>
          </cell>
          <cell r="HE14">
            <v>1.9387919344516395E-2</v>
          </cell>
          <cell r="HF14">
            <v>1.9323750615610907E-2</v>
          </cell>
          <cell r="HG14">
            <v>1.9290607625935065E-2</v>
          </cell>
          <cell r="HH14">
            <v>1.9089289030534674E-2</v>
          </cell>
          <cell r="HI14">
            <v>1.9025774249771001E-2</v>
          </cell>
          <cell r="HJ14">
            <v>1.9105752213664368E-2</v>
          </cell>
          <cell r="HK14">
            <v>1.9139093126501808E-2</v>
          </cell>
          <cell r="HL14">
            <v>1.9232499980186557E-2</v>
          </cell>
          <cell r="HM14">
            <v>1.9371293673792131E-2</v>
          </cell>
          <cell r="HN14">
            <v>1.9444286708179929E-2</v>
          </cell>
          <cell r="HO14">
            <v>1.9590024261349589E-2</v>
          </cell>
          <cell r="HP14">
            <v>1.9752486515417087E-2</v>
          </cell>
          <cell r="HS14" t="str">
            <v xml:space="preserve">stopa procentowa </v>
          </cell>
          <cell r="HT14">
            <v>1.7999999999999999E-2</v>
          </cell>
          <cell r="HU14">
            <v>1.7999999999999999E-2</v>
          </cell>
          <cell r="HV14">
            <v>1.7999999999999999E-2</v>
          </cell>
          <cell r="HW14">
            <v>1.7999999999999999E-2</v>
          </cell>
          <cell r="HX14">
            <v>1.7999999999999999E-2</v>
          </cell>
          <cell r="HY14">
            <v>1.7999999999999999E-2</v>
          </cell>
          <cell r="HZ14">
            <v>1.7999999999999999E-2</v>
          </cell>
          <cell r="IA14">
            <v>1.7999999999999999E-2</v>
          </cell>
          <cell r="IB14">
            <v>1.7999999999999999E-2</v>
          </cell>
          <cell r="IC14">
            <v>1.7999999999999999E-2</v>
          </cell>
          <cell r="ID14">
            <v>1.7999999999999999E-2</v>
          </cell>
          <cell r="IE14">
            <v>1.7999999999999999E-2</v>
          </cell>
          <cell r="IG14">
            <v>1.7999999999999999E-2</v>
          </cell>
          <cell r="IH14">
            <v>1.7999999999999999E-2</v>
          </cell>
          <cell r="II14">
            <v>1.7999999999999999E-2</v>
          </cell>
          <cell r="IJ14">
            <v>1.7999999999999999E-2</v>
          </cell>
          <cell r="IK14">
            <v>1.7999999999999999E-2</v>
          </cell>
          <cell r="IL14">
            <v>1.7999999999999999E-2</v>
          </cell>
          <cell r="IM14">
            <v>1.7999999999999999E-2</v>
          </cell>
          <cell r="IN14">
            <v>1.7999999999999999E-2</v>
          </cell>
          <cell r="IO14">
            <v>1.7999999999999999E-2</v>
          </cell>
          <cell r="IP14">
            <v>1.7999999999999995E-2</v>
          </cell>
          <cell r="IQ14">
            <v>1.7999999999999995E-2</v>
          </cell>
          <cell r="IR14">
            <v>1.7999999999999995E-2</v>
          </cell>
        </row>
        <row r="15">
          <cell r="GQ15" t="str">
            <v>wynik odsetkowy</v>
          </cell>
          <cell r="GR15">
            <v>137.27609588665592</v>
          </cell>
          <cell r="GS15">
            <v>139.39642534213104</v>
          </cell>
          <cell r="GT15">
            <v>172.00530137940632</v>
          </cell>
          <cell r="GU15">
            <v>182.74460641057092</v>
          </cell>
          <cell r="GV15">
            <v>212.64492105831425</v>
          </cell>
          <cell r="GW15">
            <v>234.13479402647809</v>
          </cell>
          <cell r="GX15">
            <v>239.7158297541539</v>
          </cell>
          <cell r="GY15">
            <v>250.92247038956697</v>
          </cell>
          <cell r="GZ15">
            <v>261.5325509620082</v>
          </cell>
          <cell r="HA15">
            <v>276.79312454596004</v>
          </cell>
          <cell r="HB15">
            <v>277.47749402327412</v>
          </cell>
          <cell r="HC15">
            <v>313.94689714954148</v>
          </cell>
          <cell r="HE15">
            <v>137.27609588665592</v>
          </cell>
          <cell r="HF15">
            <v>276.67252122878699</v>
          </cell>
          <cell r="HG15">
            <v>448.67782260819331</v>
          </cell>
          <cell r="HH15">
            <v>631.42242901876421</v>
          </cell>
          <cell r="HI15">
            <v>844.06735007707846</v>
          </cell>
          <cell r="HJ15">
            <v>1078.2021441035565</v>
          </cell>
          <cell r="HK15">
            <v>1317.9179738577104</v>
          </cell>
          <cell r="HL15">
            <v>1568.8404442472774</v>
          </cell>
          <cell r="HM15">
            <v>1830.3729952092856</v>
          </cell>
          <cell r="HN15">
            <v>2107.1661197552457</v>
          </cell>
          <cell r="HO15">
            <v>2384.6436137785199</v>
          </cell>
          <cell r="HP15">
            <v>2698.5905109280616</v>
          </cell>
          <cell r="HS15" t="str">
            <v>wynik odsetkowy</v>
          </cell>
          <cell r="HT15">
            <v>131.20643835616437</v>
          </cell>
          <cell r="HU15">
            <v>106.98732876712324</v>
          </cell>
          <cell r="HV15">
            <v>136.67337328767121</v>
          </cell>
          <cell r="HW15">
            <v>141.08219178082189</v>
          </cell>
          <cell r="HX15">
            <v>154.89648972602745</v>
          </cell>
          <cell r="HY15">
            <v>181.64332191780821</v>
          </cell>
          <cell r="HZ15">
            <v>176.76422945205479</v>
          </cell>
          <cell r="IA15">
            <v>173.11960616438355</v>
          </cell>
          <cell r="IB15">
            <v>172.82568493150688</v>
          </cell>
          <cell r="IC15">
            <v>178.58654109589042</v>
          </cell>
          <cell r="ID15">
            <v>179.87979452054799</v>
          </cell>
          <cell r="IE15">
            <v>152.163022260274</v>
          </cell>
          <cell r="IG15">
            <v>131.20643835616437</v>
          </cell>
          <cell r="IH15">
            <v>238.19376712328761</v>
          </cell>
          <cell r="II15">
            <v>374.86714041095883</v>
          </cell>
          <cell r="IJ15">
            <v>515.94933219178074</v>
          </cell>
          <cell r="IK15">
            <v>670.84582191780817</v>
          </cell>
          <cell r="IL15">
            <v>852.48914383561635</v>
          </cell>
          <cell r="IM15">
            <v>1029.2533732876711</v>
          </cell>
          <cell r="IN15">
            <v>1202.3729794520548</v>
          </cell>
          <cell r="IO15">
            <v>1375.1986643835617</v>
          </cell>
          <cell r="IP15">
            <v>1553.7852054794521</v>
          </cell>
          <cell r="IQ15">
            <v>1733.665</v>
          </cell>
          <cell r="IR15">
            <v>1885.8280222602739</v>
          </cell>
        </row>
        <row r="16">
          <cell r="GQ16" t="str">
            <v>przychody prowizyjne</v>
          </cell>
          <cell r="GR16">
            <v>191.72782000000001</v>
          </cell>
          <cell r="GS16">
            <v>204.96713</v>
          </cell>
          <cell r="GT16">
            <v>212.19684000000001</v>
          </cell>
          <cell r="GU16">
            <v>210.61798999999996</v>
          </cell>
          <cell r="GV16">
            <v>206.54223000000007</v>
          </cell>
          <cell r="GW16">
            <v>192.92925999999997</v>
          </cell>
          <cell r="GX16">
            <v>182.93856000000005</v>
          </cell>
          <cell r="GY16">
            <v>177.1560999999999</v>
          </cell>
          <cell r="GZ16">
            <v>170.22693999999998</v>
          </cell>
          <cell r="HA16">
            <v>167.62146000000018</v>
          </cell>
          <cell r="HB16">
            <v>171.78597999999991</v>
          </cell>
          <cell r="HC16">
            <v>169.96399000000014</v>
          </cell>
          <cell r="HE16">
            <v>191.72782000000001</v>
          </cell>
          <cell r="HF16">
            <v>396.69495000000001</v>
          </cell>
          <cell r="HG16">
            <v>608.89179000000001</v>
          </cell>
          <cell r="HH16">
            <v>819.50977999999998</v>
          </cell>
          <cell r="HI16">
            <v>1026.0520100000001</v>
          </cell>
          <cell r="HJ16">
            <v>1218.98127</v>
          </cell>
          <cell r="HK16">
            <v>1401.91983</v>
          </cell>
          <cell r="HL16">
            <v>1579.07593</v>
          </cell>
          <cell r="HM16">
            <v>1749.30287</v>
          </cell>
          <cell r="HN16">
            <v>1916.9243300000003</v>
          </cell>
          <cell r="HO16">
            <v>2088.7103100000004</v>
          </cell>
          <cell r="HP16">
            <v>2258.6743000000006</v>
          </cell>
          <cell r="HS16" t="str">
            <v>przychody prowizyjne</v>
          </cell>
          <cell r="HT16">
            <v>193</v>
          </cell>
          <cell r="HU16">
            <v>209</v>
          </cell>
          <cell r="HV16">
            <v>231</v>
          </cell>
          <cell r="HW16">
            <v>205</v>
          </cell>
          <cell r="HX16">
            <v>208</v>
          </cell>
          <cell r="HY16">
            <v>198</v>
          </cell>
          <cell r="HZ16">
            <v>185</v>
          </cell>
          <cell r="IA16">
            <v>182</v>
          </cell>
          <cell r="IB16">
            <v>198</v>
          </cell>
          <cell r="IC16">
            <v>196</v>
          </cell>
          <cell r="ID16">
            <v>200</v>
          </cell>
          <cell r="IE16">
            <v>197</v>
          </cell>
          <cell r="IG16">
            <v>193</v>
          </cell>
          <cell r="IH16">
            <v>402</v>
          </cell>
          <cell r="II16">
            <v>633</v>
          </cell>
          <cell r="IJ16">
            <v>838</v>
          </cell>
          <cell r="IK16">
            <v>1046</v>
          </cell>
          <cell r="IL16">
            <v>1244</v>
          </cell>
          <cell r="IM16">
            <v>1429</v>
          </cell>
          <cell r="IN16">
            <v>1611</v>
          </cell>
          <cell r="IO16">
            <v>1809</v>
          </cell>
          <cell r="IP16">
            <v>2005</v>
          </cell>
          <cell r="IQ16">
            <v>2205</v>
          </cell>
          <cell r="IR16">
            <v>2402</v>
          </cell>
        </row>
        <row r="19">
          <cell r="GQ19" t="str">
            <v>koszty prowizyjne w tym:</v>
          </cell>
          <cell r="GR19">
            <v>18.020716036421899</v>
          </cell>
          <cell r="GS19">
            <v>18.440332216492717</v>
          </cell>
          <cell r="GT19">
            <v>19.169623605349873</v>
          </cell>
          <cell r="GU19">
            <v>21.809807066947748</v>
          </cell>
          <cell r="GV19">
            <v>16.557629228045304</v>
          </cell>
          <cell r="GW19">
            <v>21.708782089084639</v>
          </cell>
          <cell r="GX19">
            <v>19.330755095653078</v>
          </cell>
          <cell r="GY19">
            <v>15.879683719248217</v>
          </cell>
          <cell r="GZ19">
            <v>20.475538512437819</v>
          </cell>
          <cell r="HA19">
            <v>16.581921619136839</v>
          </cell>
          <cell r="HB19">
            <v>21.239775677495057</v>
          </cell>
          <cell r="HC19">
            <v>17.486255680087194</v>
          </cell>
          <cell r="HE19">
            <v>18.020716036421899</v>
          </cell>
          <cell r="HF19">
            <v>36.461048252914615</v>
          </cell>
          <cell r="HG19">
            <v>55.630671858264492</v>
          </cell>
          <cell r="HH19">
            <v>77.440478925212233</v>
          </cell>
          <cell r="HI19">
            <v>93.998108153257533</v>
          </cell>
          <cell r="HJ19">
            <v>115.70689024234217</v>
          </cell>
          <cell r="HK19">
            <v>135.03764533799526</v>
          </cell>
          <cell r="HL19">
            <v>150.91732905724348</v>
          </cell>
          <cell r="HM19">
            <v>171.3928675696813</v>
          </cell>
          <cell r="HN19">
            <v>187.97478918881814</v>
          </cell>
          <cell r="HO19">
            <v>209.2145648663132</v>
          </cell>
          <cell r="HP19">
            <v>226.70082054640039</v>
          </cell>
          <cell r="HS19" t="str">
            <v>koszty prowizyjne w tym:</v>
          </cell>
          <cell r="HT19">
            <v>38</v>
          </cell>
          <cell r="HU19">
            <v>38</v>
          </cell>
          <cell r="HV19">
            <v>38</v>
          </cell>
          <cell r="HW19">
            <v>38</v>
          </cell>
          <cell r="HX19">
            <v>38</v>
          </cell>
          <cell r="HY19">
            <v>38</v>
          </cell>
          <cell r="HZ19">
            <v>38</v>
          </cell>
          <cell r="IA19">
            <v>38</v>
          </cell>
          <cell r="IB19">
            <v>38</v>
          </cell>
          <cell r="IC19">
            <v>38</v>
          </cell>
          <cell r="ID19">
            <v>38</v>
          </cell>
          <cell r="IE19">
            <v>38</v>
          </cell>
          <cell r="IG19">
            <v>38</v>
          </cell>
          <cell r="IH19">
            <v>76</v>
          </cell>
          <cell r="II19">
            <v>114</v>
          </cell>
          <cell r="IJ19">
            <v>152</v>
          </cell>
          <cell r="IK19">
            <v>190</v>
          </cell>
          <cell r="IL19">
            <v>228</v>
          </cell>
          <cell r="IM19">
            <v>266</v>
          </cell>
          <cell r="IN19">
            <v>304</v>
          </cell>
          <cell r="IO19">
            <v>342</v>
          </cell>
          <cell r="IP19">
            <v>380</v>
          </cell>
          <cell r="IQ19">
            <v>418</v>
          </cell>
          <cell r="IR19">
            <v>456</v>
          </cell>
        </row>
        <row r="20">
          <cell r="GQ20" t="str">
            <v>prowizje z tyt. zastepczej obsługi kasowej</v>
          </cell>
          <cell r="GR20">
            <v>18.020716036421899</v>
          </cell>
          <cell r="GS20">
            <v>18.250332216492716</v>
          </cell>
          <cell r="GT20">
            <v>19.157123605349874</v>
          </cell>
          <cell r="GU20">
            <v>21.809807066947748</v>
          </cell>
          <cell r="GV20">
            <v>16.557629228045304</v>
          </cell>
          <cell r="GW20">
            <v>21.708782089084639</v>
          </cell>
          <cell r="GX20">
            <v>19.132435095653079</v>
          </cell>
          <cell r="GY20">
            <v>15.879683719248217</v>
          </cell>
          <cell r="GZ20">
            <v>20.425538512437818</v>
          </cell>
          <cell r="HA20">
            <v>16.481921619136838</v>
          </cell>
          <cell r="HB20">
            <v>21.021525677495056</v>
          </cell>
          <cell r="HC20">
            <v>17.423685680087193</v>
          </cell>
          <cell r="HE20">
            <v>18.020716036421899</v>
          </cell>
          <cell r="HF20">
            <v>36.271048252914611</v>
          </cell>
          <cell r="HG20">
            <v>55.428171858264484</v>
          </cell>
          <cell r="HH20">
            <v>77.237978925212232</v>
          </cell>
          <cell r="HI20">
            <v>93.795608153257533</v>
          </cell>
          <cell r="HJ20">
            <v>115.50439024234217</v>
          </cell>
          <cell r="HK20">
            <v>134.63682533799525</v>
          </cell>
          <cell r="HL20">
            <v>150.51650905724347</v>
          </cell>
          <cell r="HM20">
            <v>170.94204756968128</v>
          </cell>
          <cell r="HN20">
            <v>187.42396918881812</v>
          </cell>
          <cell r="HO20">
            <v>208.44549486631317</v>
          </cell>
          <cell r="HP20">
            <v>225.86918054640037</v>
          </cell>
          <cell r="HS20" t="str">
            <v>prowizje z tyt. zastepczej obsługi kasowej</v>
          </cell>
          <cell r="HT20">
            <v>38</v>
          </cell>
          <cell r="HU20">
            <v>38</v>
          </cell>
          <cell r="HV20">
            <v>38</v>
          </cell>
          <cell r="HW20">
            <v>38</v>
          </cell>
          <cell r="HX20">
            <v>38</v>
          </cell>
          <cell r="HY20">
            <v>38</v>
          </cell>
          <cell r="HZ20">
            <v>38</v>
          </cell>
          <cell r="IA20">
            <v>38</v>
          </cell>
          <cell r="IB20">
            <v>38</v>
          </cell>
          <cell r="IC20">
            <v>38</v>
          </cell>
          <cell r="ID20">
            <v>38</v>
          </cell>
          <cell r="IE20">
            <v>38</v>
          </cell>
          <cell r="IG20">
            <v>38</v>
          </cell>
          <cell r="IH20">
            <v>76</v>
          </cell>
          <cell r="II20">
            <v>114</v>
          </cell>
          <cell r="IJ20">
            <v>152</v>
          </cell>
          <cell r="IK20">
            <v>190</v>
          </cell>
          <cell r="IL20">
            <v>228</v>
          </cell>
          <cell r="IM20">
            <v>266</v>
          </cell>
          <cell r="IN20">
            <v>304</v>
          </cell>
          <cell r="IO20">
            <v>342</v>
          </cell>
          <cell r="IP20">
            <v>380</v>
          </cell>
          <cell r="IQ20">
            <v>418</v>
          </cell>
          <cell r="IR20">
            <v>456</v>
          </cell>
        </row>
        <row r="21">
          <cell r="GQ21" t="str">
            <v>wynik na działalności</v>
          </cell>
          <cell r="GR21">
            <v>310.98319985023403</v>
          </cell>
          <cell r="GS21">
            <v>325.92322312563829</v>
          </cell>
          <cell r="GT21">
            <v>365.03251777405643</v>
          </cell>
          <cell r="GU21">
            <v>371.55278934362309</v>
          </cell>
          <cell r="GV21">
            <v>402.62952183026903</v>
          </cell>
          <cell r="GW21">
            <v>405.35527193739341</v>
          </cell>
          <cell r="GX21">
            <v>403.32363465850085</v>
          </cell>
          <cell r="GY21">
            <v>412.19888667031864</v>
          </cell>
          <cell r="GZ21">
            <v>411.28395244957034</v>
          </cell>
          <cell r="HA21">
            <v>427.83266292682339</v>
          </cell>
          <cell r="HB21">
            <v>428.023698345779</v>
          </cell>
          <cell r="HC21">
            <v>466.42463146945443</v>
          </cell>
          <cell r="HE21">
            <v>310.98319985023403</v>
          </cell>
          <cell r="HF21">
            <v>636.90642297587237</v>
          </cell>
          <cell r="HG21">
            <v>1001.9389407499289</v>
          </cell>
          <cell r="HH21">
            <v>1373.491730093552</v>
          </cell>
          <cell r="HI21">
            <v>1776.1212519238211</v>
          </cell>
          <cell r="HJ21">
            <v>2181.4765238612144</v>
          </cell>
          <cell r="HK21">
            <v>2584.8001585197153</v>
          </cell>
          <cell r="HL21">
            <v>2996.9990451900339</v>
          </cell>
          <cell r="HM21">
            <v>3408.2829976396042</v>
          </cell>
          <cell r="HN21">
            <v>3836.1156605664278</v>
          </cell>
          <cell r="HO21">
            <v>4264.1393589122072</v>
          </cell>
          <cell r="HP21">
            <v>4730.5639903816618</v>
          </cell>
          <cell r="HS21" t="str">
            <v>wynik na działalności</v>
          </cell>
          <cell r="HT21">
            <v>286.20643835616437</v>
          </cell>
          <cell r="HU21">
            <v>277.98732876712324</v>
          </cell>
          <cell r="HV21">
            <v>329.67337328767121</v>
          </cell>
          <cell r="HW21">
            <v>308.08219178082186</v>
          </cell>
          <cell r="HX21">
            <v>324.89648972602743</v>
          </cell>
          <cell r="HY21">
            <v>341.64332191780818</v>
          </cell>
          <cell r="HZ21">
            <v>323.76422945205479</v>
          </cell>
          <cell r="IA21">
            <v>317.11960616438353</v>
          </cell>
          <cell r="IB21">
            <v>332.82568493150688</v>
          </cell>
          <cell r="IC21">
            <v>336.58654109589042</v>
          </cell>
          <cell r="ID21">
            <v>341.87979452054799</v>
          </cell>
          <cell r="IE21">
            <v>311.16302226027403</v>
          </cell>
          <cell r="IG21">
            <v>286.20643835616437</v>
          </cell>
          <cell r="IH21">
            <v>564.19376712328767</v>
          </cell>
          <cell r="II21">
            <v>893.86714041095888</v>
          </cell>
          <cell r="IJ21">
            <v>1201.9493321917807</v>
          </cell>
          <cell r="IK21">
            <v>1526.8458219178083</v>
          </cell>
          <cell r="IL21">
            <v>1868.4891438356165</v>
          </cell>
          <cell r="IM21">
            <v>2192.2533732876714</v>
          </cell>
          <cell r="IN21">
            <v>2509.372979452055</v>
          </cell>
          <cell r="IO21">
            <v>2842.1986643835617</v>
          </cell>
          <cell r="IP21">
            <v>3178.7852054794521</v>
          </cell>
          <cell r="IQ21">
            <v>3520.665</v>
          </cell>
          <cell r="IR21">
            <v>3831.8280222602739</v>
          </cell>
        </row>
        <row r="22">
          <cell r="GQ22" t="str">
            <v>kapitał</v>
          </cell>
          <cell r="GR22">
            <v>955.95901023483862</v>
          </cell>
          <cell r="GS22">
            <v>1064.7634452771429</v>
          </cell>
          <cell r="GT22">
            <v>1184.079303580645</v>
          </cell>
          <cell r="GU22">
            <v>1208.9487197560002</v>
          </cell>
          <cell r="GV22">
            <v>1280.5578925006453</v>
          </cell>
          <cell r="GW22">
            <v>1473.6817045640003</v>
          </cell>
          <cell r="GX22">
            <v>1319.1380460464518</v>
          </cell>
          <cell r="GY22">
            <v>1375.2695481483872</v>
          </cell>
          <cell r="GZ22">
            <v>1411.102177</v>
          </cell>
          <cell r="HA22">
            <v>1417.7230398658066</v>
          </cell>
          <cell r="HB22">
            <v>1451.3920256360002</v>
          </cell>
          <cell r="HC22">
            <v>1372.0270491445162</v>
          </cell>
          <cell r="HE22">
            <v>955.95901023483862</v>
          </cell>
          <cell r="HF22">
            <v>1064.7634452771429</v>
          </cell>
          <cell r="HG22">
            <v>1184.079303580645</v>
          </cell>
          <cell r="HH22">
            <v>1208.9487197560002</v>
          </cell>
          <cell r="HI22">
            <v>1280.5578925006453</v>
          </cell>
          <cell r="HJ22">
            <v>1473.6817045640003</v>
          </cell>
          <cell r="HK22">
            <v>1319.1380460464518</v>
          </cell>
          <cell r="HL22">
            <v>1375.2695481483872</v>
          </cell>
          <cell r="HM22">
            <v>1411.102177</v>
          </cell>
          <cell r="HN22">
            <v>1417.7230398658066</v>
          </cell>
          <cell r="HO22">
            <v>1451.3920256360002</v>
          </cell>
          <cell r="HP22">
            <v>1372.0270491445162</v>
          </cell>
          <cell r="HS22" t="str">
            <v>kapitał</v>
          </cell>
          <cell r="HT22">
            <v>864</v>
          </cell>
          <cell r="HU22">
            <v>780</v>
          </cell>
          <cell r="HV22">
            <v>900</v>
          </cell>
          <cell r="HW22">
            <v>960</v>
          </cell>
          <cell r="HX22">
            <v>1020</v>
          </cell>
          <cell r="HY22">
            <v>1236</v>
          </cell>
          <cell r="HZ22">
            <v>1164</v>
          </cell>
          <cell r="IA22">
            <v>1140</v>
          </cell>
          <cell r="IB22">
            <v>1176</v>
          </cell>
          <cell r="IC22">
            <v>1176</v>
          </cell>
          <cell r="ID22">
            <v>1224</v>
          </cell>
          <cell r="IE22">
            <v>1002</v>
          </cell>
          <cell r="IG22">
            <v>864</v>
          </cell>
          <cell r="IH22">
            <v>780</v>
          </cell>
          <cell r="II22">
            <v>900</v>
          </cell>
          <cell r="IJ22">
            <v>960</v>
          </cell>
          <cell r="IK22">
            <v>1020</v>
          </cell>
          <cell r="IL22">
            <v>1236</v>
          </cell>
          <cell r="IM22">
            <v>1164</v>
          </cell>
          <cell r="IN22">
            <v>1140</v>
          </cell>
          <cell r="IO22">
            <v>1176</v>
          </cell>
          <cell r="IP22">
            <v>1176</v>
          </cell>
          <cell r="IQ22">
            <v>1224</v>
          </cell>
          <cell r="IR22">
            <v>1002</v>
          </cell>
        </row>
        <row r="23">
          <cell r="GQ23" t="str">
            <v>rynkowa marża odsetkowa</v>
          </cell>
          <cell r="GR23">
            <v>2.0341112913548131E-2</v>
          </cell>
          <cell r="GS23">
            <v>2.0533275256151753E-2</v>
          </cell>
          <cell r="GT23">
            <v>2.0578904159868253E-2</v>
          </cell>
          <cell r="GU23">
            <v>2.2071333422333198E-2</v>
          </cell>
          <cell r="GV23">
            <v>2.3525059066832072E-2</v>
          </cell>
          <cell r="GW23">
            <v>2.3194357966868806E-2</v>
          </cell>
          <cell r="GX23">
            <v>2.5757635590021918E-2</v>
          </cell>
          <cell r="GY23">
            <v>2.5884619785955697E-2</v>
          </cell>
          <cell r="GZ23">
            <v>2.7151690110696611E-2</v>
          </cell>
          <cell r="HA23">
            <v>2.7682646950071825E-2</v>
          </cell>
          <cell r="HB23">
            <v>2.8055933540287202E-2</v>
          </cell>
          <cell r="HC23">
            <v>3.2570106109195265E-2</v>
          </cell>
          <cell r="HE23">
            <v>2.0341112913548131E-2</v>
          </cell>
          <cell r="HF23">
            <v>2.0437194084849942E-2</v>
          </cell>
          <cell r="HG23">
            <v>2.0484430776522712E-2</v>
          </cell>
          <cell r="HH23">
            <v>2.0881156437975334E-2</v>
          </cell>
          <cell r="HI23">
            <v>2.1409936963746681E-2</v>
          </cell>
          <cell r="HJ23">
            <v>2.1707340464267033E-2</v>
          </cell>
          <cell r="HK23">
            <v>2.228595405366059E-2</v>
          </cell>
          <cell r="HL23">
            <v>2.2735787270197476E-2</v>
          </cell>
          <cell r="HM23">
            <v>2.3226443141364048E-2</v>
          </cell>
          <cell r="HN23">
            <v>2.3672063522234825E-2</v>
          </cell>
          <cell r="HO23">
            <v>2.4070597160239585E-2</v>
          </cell>
          <cell r="HP23">
            <v>2.4778889572652559E-2</v>
          </cell>
          <cell r="HS23" t="str">
            <v>rynkowa marża odsetkowa</v>
          </cell>
          <cell r="HT23">
            <v>2.1500000000000002E-2</v>
          </cell>
          <cell r="HU23">
            <v>2.1500000000000002E-2</v>
          </cell>
          <cell r="HV23">
            <v>2.1500000000000002E-2</v>
          </cell>
          <cell r="HW23">
            <v>2.1500000000000002E-2</v>
          </cell>
          <cell r="HX23">
            <v>2.1500000000000002E-2</v>
          </cell>
          <cell r="HY23">
            <v>2.1500000000000002E-2</v>
          </cell>
          <cell r="HZ23">
            <v>2.1500000000000002E-2</v>
          </cell>
          <cell r="IA23">
            <v>2.1500000000000002E-2</v>
          </cell>
          <cell r="IB23">
            <v>2.1500000000000002E-2</v>
          </cell>
          <cell r="IC23">
            <v>2.1500000000000002E-2</v>
          </cell>
          <cell r="ID23">
            <v>2.1500000000000002E-2</v>
          </cell>
          <cell r="IE23">
            <v>2.1500000000000002E-2</v>
          </cell>
          <cell r="IG23">
            <v>2.1500000000000002E-2</v>
          </cell>
          <cell r="IH23">
            <v>2.1500000000000002E-2</v>
          </cell>
          <cell r="II23">
            <v>2.1500000000000002E-2</v>
          </cell>
          <cell r="IJ23">
            <v>2.1500000000000002E-2</v>
          </cell>
          <cell r="IK23">
            <v>2.1500000000000002E-2</v>
          </cell>
          <cell r="IL23">
            <v>2.1500000000000002E-2</v>
          </cell>
          <cell r="IM23">
            <v>2.1499999999999998E-2</v>
          </cell>
          <cell r="IN23">
            <v>2.1499999999999998E-2</v>
          </cell>
          <cell r="IO23">
            <v>2.1499999999999998E-2</v>
          </cell>
          <cell r="IP23">
            <v>2.1499999999999998E-2</v>
          </cell>
          <cell r="IQ23">
            <v>2.1499999999999995E-2</v>
          </cell>
          <cell r="IR23">
            <v>2.1499999999999995E-2</v>
          </cell>
        </row>
        <row r="24">
          <cell r="GQ24" t="str">
            <v>lokaty terminowe (średnia miesięczna)</v>
          </cell>
          <cell r="GR24">
            <v>111111.92571548386</v>
          </cell>
          <cell r="GS24">
            <v>111003.54399071432</v>
          </cell>
          <cell r="GT24">
            <v>132323.71665741937</v>
          </cell>
          <cell r="GU24">
            <v>124659.53169666667</v>
          </cell>
          <cell r="GV24">
            <v>130644.10616064514</v>
          </cell>
          <cell r="GW24">
            <v>134850.01668266667</v>
          </cell>
          <cell r="GX24">
            <v>142142.06348516128</v>
          </cell>
          <cell r="GY24">
            <v>153265.74558580646</v>
          </cell>
          <cell r="GZ24">
            <v>155328.55050233332</v>
          </cell>
          <cell r="HA24">
            <v>153558.33586741937</v>
          </cell>
          <cell r="HB24">
            <v>152760.11607800005</v>
          </cell>
          <cell r="HC24">
            <v>155941.63344903223</v>
          </cell>
          <cell r="HE24">
            <v>111111.92571548386</v>
          </cell>
          <cell r="HF24">
            <v>111003.54399071432</v>
          </cell>
          <cell r="HG24">
            <v>132323.71665741937</v>
          </cell>
          <cell r="HH24">
            <v>124659.53169666667</v>
          </cell>
          <cell r="HI24">
            <v>130644.10616064514</v>
          </cell>
          <cell r="HJ24">
            <v>134850.01668266667</v>
          </cell>
          <cell r="HK24">
            <v>142142.06348516128</v>
          </cell>
          <cell r="HL24">
            <v>153265.74558580646</v>
          </cell>
          <cell r="HM24">
            <v>155328.55050233332</v>
          </cell>
          <cell r="HN24">
            <v>153558.33586741937</v>
          </cell>
          <cell r="HO24">
            <v>152760.11607800005</v>
          </cell>
          <cell r="HP24">
            <v>155941.63344903223</v>
          </cell>
          <cell r="HS24" t="str">
            <v>lokaty terminowe (średnia miesięczna)</v>
          </cell>
          <cell r="HT24">
            <v>110000</v>
          </cell>
          <cell r="HU24">
            <v>111000</v>
          </cell>
          <cell r="HV24">
            <v>105000</v>
          </cell>
          <cell r="HW24">
            <v>100000</v>
          </cell>
          <cell r="HX24">
            <v>108000</v>
          </cell>
          <cell r="HY24">
            <v>103000</v>
          </cell>
          <cell r="HZ24">
            <v>112000</v>
          </cell>
          <cell r="IA24">
            <v>106000</v>
          </cell>
          <cell r="IB24">
            <v>104000</v>
          </cell>
          <cell r="IC24">
            <v>110000</v>
          </cell>
          <cell r="ID24">
            <v>112000</v>
          </cell>
          <cell r="IE24">
            <v>103550</v>
          </cell>
          <cell r="IG24">
            <v>110000</v>
          </cell>
          <cell r="IH24">
            <v>111000</v>
          </cell>
          <cell r="II24">
            <v>105000</v>
          </cell>
          <cell r="IJ24">
            <v>100000</v>
          </cell>
          <cell r="IK24">
            <v>108000</v>
          </cell>
          <cell r="IL24">
            <v>103000</v>
          </cell>
          <cell r="IM24">
            <v>112000</v>
          </cell>
          <cell r="IN24">
            <v>106000</v>
          </cell>
          <cell r="IO24">
            <v>104000</v>
          </cell>
          <cell r="IP24">
            <v>110000</v>
          </cell>
          <cell r="IQ24">
            <v>112000</v>
          </cell>
          <cell r="IR24">
            <v>103550</v>
          </cell>
        </row>
        <row r="25">
          <cell r="GQ25" t="str">
            <v>stopa procentowa</v>
          </cell>
          <cell r="GR25">
            <v>3.0479087415386762E-2</v>
          </cell>
          <cell r="GS25">
            <v>3.0899295723655264E-2</v>
          </cell>
          <cell r="GT25">
            <v>3.0941804081343127E-2</v>
          </cell>
          <cell r="GU25">
            <v>3.1220025994242281E-2</v>
          </cell>
          <cell r="GV25">
            <v>3.2011757104494658E-2</v>
          </cell>
          <cell r="GW25">
            <v>3.4052446806929045E-2</v>
          </cell>
          <cell r="GX25">
            <v>3.5229365867480787E-2</v>
          </cell>
          <cell r="GY25">
            <v>3.4148268574586568E-2</v>
          </cell>
          <cell r="GZ25">
            <v>3.297615631576839E-2</v>
          </cell>
          <cell r="HA25">
            <v>3.6647339175391043E-2</v>
          </cell>
          <cell r="HB25">
            <v>3.6589450877867587E-2</v>
          </cell>
          <cell r="HC25">
            <v>3.6368821599062157E-2</v>
          </cell>
          <cell r="HE25">
            <v>3.0479087415386762E-2</v>
          </cell>
          <cell r="HF25">
            <v>3.0689191569521011E-2</v>
          </cell>
          <cell r="HG25">
            <v>3.0773395740128384E-2</v>
          </cell>
          <cell r="HH25">
            <v>3.0885053303656859E-2</v>
          </cell>
          <cell r="HI25">
            <v>3.1110394063824421E-2</v>
          </cell>
          <cell r="HJ25">
            <v>3.1600736187675192E-2</v>
          </cell>
          <cell r="HK25">
            <v>3.2119111856218845E-2</v>
          </cell>
          <cell r="HL25">
            <v>3.2372756446014811E-2</v>
          </cell>
          <cell r="HM25">
            <v>3.2439800875987433E-2</v>
          </cell>
          <cell r="HN25">
            <v>3.2860554705927789E-2</v>
          </cell>
          <cell r="HO25">
            <v>3.3199545267013228E-2</v>
          </cell>
          <cell r="HP25">
            <v>3.3463651628017309E-2</v>
          </cell>
          <cell r="HS25" t="str">
            <v>stopa procentowa</v>
          </cell>
          <cell r="HT25">
            <v>2.87E-2</v>
          </cell>
          <cell r="HU25">
            <v>2.87E-2</v>
          </cell>
          <cell r="HV25">
            <v>2.87E-2</v>
          </cell>
          <cell r="HW25">
            <v>2.87E-2</v>
          </cell>
          <cell r="HX25">
            <v>2.87E-2</v>
          </cell>
          <cell r="HY25">
            <v>2.87E-2</v>
          </cell>
          <cell r="HZ25">
            <v>2.87E-2</v>
          </cell>
          <cell r="IA25">
            <v>2.87E-2</v>
          </cell>
          <cell r="IB25">
            <v>2.87E-2</v>
          </cell>
          <cell r="IC25">
            <v>2.87E-2</v>
          </cell>
          <cell r="ID25">
            <v>2.87E-2</v>
          </cell>
          <cell r="IE25">
            <v>2.87E-2</v>
          </cell>
          <cell r="IG25">
            <v>2.87E-2</v>
          </cell>
          <cell r="IH25">
            <v>2.87E-2</v>
          </cell>
          <cell r="II25">
            <v>2.87E-2</v>
          </cell>
          <cell r="IJ25">
            <v>2.87E-2</v>
          </cell>
          <cell r="IK25">
            <v>2.8699999999999996E-2</v>
          </cell>
          <cell r="IL25">
            <v>2.87E-2</v>
          </cell>
          <cell r="IM25">
            <v>2.87E-2</v>
          </cell>
          <cell r="IN25">
            <v>2.87E-2</v>
          </cell>
          <cell r="IO25">
            <v>2.8699999999999996E-2</v>
          </cell>
          <cell r="IP25">
            <v>2.8699999999999996E-2</v>
          </cell>
          <cell r="IQ25">
            <v>2.87E-2</v>
          </cell>
          <cell r="IR25">
            <v>2.87E-2</v>
          </cell>
        </row>
        <row r="26">
          <cell r="GQ26" t="str">
            <v>wynik odsetkowy</v>
          </cell>
          <cell r="GR26">
            <v>86.802322872323401</v>
          </cell>
          <cell r="GS26">
            <v>75.271874125862894</v>
          </cell>
          <cell r="GT26">
            <v>98.977713534501518</v>
          </cell>
          <cell r="GU26">
            <v>95.642795543009328</v>
          </cell>
          <cell r="GV26">
            <v>113.42271811747328</v>
          </cell>
          <cell r="GW26">
            <v>95.865096976361102</v>
          </cell>
          <cell r="GX26">
            <v>118.13111773453726</v>
          </cell>
          <cell r="GY26">
            <v>149.91738209344481</v>
          </cell>
          <cell r="GZ26">
            <v>185.9475571936859</v>
          </cell>
          <cell r="HA26">
            <v>143.97124114224894</v>
          </cell>
          <cell r="HB26">
            <v>155.31643050515027</v>
          </cell>
          <cell r="HC26">
            <v>231.78642330151715</v>
          </cell>
          <cell r="HE26">
            <v>86.802322872323401</v>
          </cell>
          <cell r="HF26">
            <v>162.0741969981863</v>
          </cell>
          <cell r="HG26">
            <v>261.05191053268783</v>
          </cell>
          <cell r="HH26">
            <v>356.69470607569713</v>
          </cell>
          <cell r="HI26">
            <v>470.11742419317039</v>
          </cell>
          <cell r="HJ26">
            <v>565.98252116953154</v>
          </cell>
          <cell r="HK26">
            <v>684.11363890406881</v>
          </cell>
          <cell r="HL26">
            <v>834.03102099751368</v>
          </cell>
          <cell r="HM26">
            <v>1019.9785781911996</v>
          </cell>
          <cell r="HN26">
            <v>1163.9498193334487</v>
          </cell>
          <cell r="HO26">
            <v>1319.2662498385989</v>
          </cell>
          <cell r="HP26">
            <v>1551.052673140116</v>
          </cell>
          <cell r="HS26" t="str">
            <v>wynik odsetkowy</v>
          </cell>
          <cell r="HT26">
            <v>100.48989726027399</v>
          </cell>
          <cell r="HU26">
            <v>91.590205479452095</v>
          </cell>
          <cell r="HV26">
            <v>95.922174657534285</v>
          </cell>
          <cell r="HW26">
            <v>88.407534246575324</v>
          </cell>
          <cell r="HX26">
            <v>98.662808219178061</v>
          </cell>
          <cell r="HY26">
            <v>91.059760273972586</v>
          </cell>
          <cell r="HZ26">
            <v>102.31698630136981</v>
          </cell>
          <cell r="IA26">
            <v>96.835719178082186</v>
          </cell>
          <cell r="IB26">
            <v>91.943835616438363</v>
          </cell>
          <cell r="IC26">
            <v>100.48989726027399</v>
          </cell>
          <cell r="ID26">
            <v>99.016438356164358</v>
          </cell>
          <cell r="IE26">
            <v>94.597535102739712</v>
          </cell>
          <cell r="IG26">
            <v>100.48989726027399</v>
          </cell>
          <cell r="IH26">
            <v>192.0801027397261</v>
          </cell>
          <cell r="II26">
            <v>288.0022773972604</v>
          </cell>
          <cell r="IJ26">
            <v>376.40981164383572</v>
          </cell>
          <cell r="IK26">
            <v>475.07261986301376</v>
          </cell>
          <cell r="IL26">
            <v>566.13238013698628</v>
          </cell>
          <cell r="IM26">
            <v>668.44936643835604</v>
          </cell>
          <cell r="IN26">
            <v>765.28508561643821</v>
          </cell>
          <cell r="IO26">
            <v>857.22892123287659</v>
          </cell>
          <cell r="IP26">
            <v>957.71881849315059</v>
          </cell>
          <cell r="IQ26">
            <v>1056.735256849315</v>
          </cell>
          <cell r="IR26">
            <v>1151.3327919520548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86.802322872323401</v>
          </cell>
          <cell r="GS31">
            <v>75.271874125862894</v>
          </cell>
          <cell r="GT31">
            <v>98.977713534501518</v>
          </cell>
          <cell r="GU31">
            <v>95.642795543009328</v>
          </cell>
          <cell r="GV31">
            <v>113.42271811747328</v>
          </cell>
          <cell r="GW31">
            <v>95.865096976361102</v>
          </cell>
          <cell r="GX31">
            <v>118.13111773453726</v>
          </cell>
          <cell r="GY31">
            <v>149.91738209344481</v>
          </cell>
          <cell r="GZ31">
            <v>185.9475571936859</v>
          </cell>
          <cell r="HA31">
            <v>143.97124114224894</v>
          </cell>
          <cell r="HB31">
            <v>155.31643050515027</v>
          </cell>
          <cell r="HC31">
            <v>231.78642330151715</v>
          </cell>
          <cell r="HE31">
            <v>86.802322872323401</v>
          </cell>
          <cell r="HF31">
            <v>162.0741969981863</v>
          </cell>
          <cell r="HG31">
            <v>261.05191053268783</v>
          </cell>
          <cell r="HH31">
            <v>356.69470607569713</v>
          </cell>
          <cell r="HI31">
            <v>470.11742419317039</v>
          </cell>
          <cell r="HJ31">
            <v>565.98252116953154</v>
          </cell>
          <cell r="HK31">
            <v>684.11363890406881</v>
          </cell>
          <cell r="HL31">
            <v>834.03102099751368</v>
          </cell>
          <cell r="HM31">
            <v>1019.9785781911996</v>
          </cell>
          <cell r="HN31">
            <v>1163.9498193334487</v>
          </cell>
          <cell r="HO31">
            <v>1319.2662498385989</v>
          </cell>
          <cell r="HP31">
            <v>1551.052673140116</v>
          </cell>
          <cell r="HS31" t="str">
            <v>wynik na działalności</v>
          </cell>
          <cell r="HT31">
            <v>100.48989726027399</v>
          </cell>
          <cell r="HU31">
            <v>91.590205479452095</v>
          </cell>
          <cell r="HV31">
            <v>95.922174657534285</v>
          </cell>
          <cell r="HW31">
            <v>88.407534246575324</v>
          </cell>
          <cell r="HX31">
            <v>98.662808219178061</v>
          </cell>
          <cell r="HY31">
            <v>91.059760273972586</v>
          </cell>
          <cell r="HZ31">
            <v>102.31698630136981</v>
          </cell>
          <cell r="IA31">
            <v>96.835719178082186</v>
          </cell>
          <cell r="IB31">
            <v>91.943835616438363</v>
          </cell>
          <cell r="IC31">
            <v>100.48989726027399</v>
          </cell>
          <cell r="ID31">
            <v>99.016438356164358</v>
          </cell>
          <cell r="IE31">
            <v>94.597535102739712</v>
          </cell>
          <cell r="IG31">
            <v>100.48989726027399</v>
          </cell>
          <cell r="IH31">
            <v>192.0801027397261</v>
          </cell>
          <cell r="II31">
            <v>288.0022773972604</v>
          </cell>
          <cell r="IJ31">
            <v>376.40981164383572</v>
          </cell>
          <cell r="IK31">
            <v>475.07261986301376</v>
          </cell>
          <cell r="IL31">
            <v>566.13238013698628</v>
          </cell>
          <cell r="IM31">
            <v>668.44936643835604</v>
          </cell>
          <cell r="IN31">
            <v>765.28508561643821</v>
          </cell>
          <cell r="IO31">
            <v>857.22892123287659</v>
          </cell>
          <cell r="IP31">
            <v>957.71881849315059</v>
          </cell>
          <cell r="IQ31">
            <v>1056.735256849315</v>
          </cell>
          <cell r="IR31">
            <v>1151.3327919520548</v>
          </cell>
        </row>
        <row r="32">
          <cell r="GQ32" t="str">
            <v>kapitał</v>
          </cell>
          <cell r="GR32">
            <v>1333.3431085858062</v>
          </cell>
          <cell r="GS32">
            <v>1332.0425278885718</v>
          </cell>
          <cell r="GT32">
            <v>1587.8845998890324</v>
          </cell>
          <cell r="GU32">
            <v>1495.91438036</v>
          </cell>
          <cell r="GV32">
            <v>1567.7292739277418</v>
          </cell>
          <cell r="GW32">
            <v>1618.2002001920002</v>
          </cell>
          <cell r="GX32">
            <v>1705.7047618219353</v>
          </cell>
          <cell r="GY32">
            <v>1839.1889470296776</v>
          </cell>
          <cell r="GZ32">
            <v>1863.9426060279998</v>
          </cell>
          <cell r="HA32">
            <v>1842.7000304090325</v>
          </cell>
          <cell r="HB32">
            <v>1833.1213929360008</v>
          </cell>
          <cell r="HC32">
            <v>1871.2996013883867</v>
          </cell>
          <cell r="HE32">
            <v>1333.3431085858062</v>
          </cell>
          <cell r="HF32">
            <v>1332.0425278885718</v>
          </cell>
          <cell r="HG32">
            <v>1587.8845998890324</v>
          </cell>
          <cell r="HH32">
            <v>1495.91438036</v>
          </cell>
          <cell r="HI32">
            <v>1567.7292739277418</v>
          </cell>
          <cell r="HJ32">
            <v>1618.2002001920002</v>
          </cell>
          <cell r="HK32">
            <v>1705.7047618219353</v>
          </cell>
          <cell r="HL32">
            <v>1839.1889470296776</v>
          </cell>
          <cell r="HM32">
            <v>1863.9426060279998</v>
          </cell>
          <cell r="HN32">
            <v>1842.7000304090325</v>
          </cell>
          <cell r="HO32">
            <v>1833.1213929360008</v>
          </cell>
          <cell r="HP32">
            <v>1871.2996013883867</v>
          </cell>
          <cell r="HS32" t="str">
            <v>kapitał</v>
          </cell>
          <cell r="HT32">
            <v>1320</v>
          </cell>
          <cell r="HU32">
            <v>1332</v>
          </cell>
          <cell r="HV32">
            <v>1260</v>
          </cell>
          <cell r="HW32">
            <v>1200</v>
          </cell>
          <cell r="HX32">
            <v>1296</v>
          </cell>
          <cell r="HY32">
            <v>1236</v>
          </cell>
          <cell r="HZ32">
            <v>1344</v>
          </cell>
          <cell r="IA32">
            <v>1272</v>
          </cell>
          <cell r="IB32">
            <v>1248</v>
          </cell>
          <cell r="IC32">
            <v>1320</v>
          </cell>
          <cell r="ID32">
            <v>1344</v>
          </cell>
          <cell r="IE32">
            <v>1242.5999999999999</v>
          </cell>
          <cell r="IG32">
            <v>1320</v>
          </cell>
          <cell r="IH32">
            <v>1332</v>
          </cell>
          <cell r="II32">
            <v>1260</v>
          </cell>
          <cell r="IJ32">
            <v>1200</v>
          </cell>
          <cell r="IK32">
            <v>1296</v>
          </cell>
          <cell r="IL32">
            <v>1236</v>
          </cell>
          <cell r="IM32">
            <v>1344</v>
          </cell>
          <cell r="IN32">
            <v>1272</v>
          </cell>
          <cell r="IO32">
            <v>1248</v>
          </cell>
          <cell r="IP32">
            <v>1320</v>
          </cell>
          <cell r="IQ32">
            <v>1344</v>
          </cell>
          <cell r="IR32">
            <v>1242.5999999999999</v>
          </cell>
        </row>
        <row r="33">
          <cell r="GQ33" t="str">
            <v>rynkowa marża odsetkowa</v>
          </cell>
          <cell r="GR33">
            <v>9.2499448426777639E-3</v>
          </cell>
          <cell r="GS33">
            <v>8.893561419201907E-3</v>
          </cell>
          <cell r="GT33">
            <v>8.8614217251085127E-3</v>
          </cell>
          <cell r="GU33">
            <v>9.3366406724244184E-3</v>
          </cell>
          <cell r="GV33">
            <v>1.028501708905373E-2</v>
          </cell>
          <cell r="GW33">
            <v>8.6475531930709573E-3</v>
          </cell>
          <cell r="GX33">
            <v>9.8674083260675977E-3</v>
          </cell>
          <cell r="GY33">
            <v>1.1622699167348934E-2</v>
          </cell>
          <cell r="GZ33">
            <v>1.4657177017564957E-2</v>
          </cell>
          <cell r="HA33">
            <v>1.1136531792350898E-2</v>
          </cell>
          <cell r="HB33">
            <v>1.2513882455465752E-2</v>
          </cell>
          <cell r="HC33">
            <v>1.7740855820292688E-2</v>
          </cell>
          <cell r="HE33">
            <v>9.2499448426777639E-3</v>
          </cell>
          <cell r="HF33">
            <v>9.0717531309398355E-3</v>
          </cell>
          <cell r="HG33">
            <v>9.0016426623293951E-3</v>
          </cell>
          <cell r="HH33">
            <v>9.0853921648531497E-3</v>
          </cell>
          <cell r="HI33">
            <v>9.3253171496932661E-3</v>
          </cell>
          <cell r="HJ33">
            <v>9.2123564902562138E-3</v>
          </cell>
          <cell r="HK33">
            <v>9.3059353239435538E-3</v>
          </cell>
          <cell r="HL33">
            <v>9.5955308043692254E-3</v>
          </cell>
          <cell r="HM33">
            <v>1.0157935939168751E-2</v>
          </cell>
          <cell r="HN33">
            <v>1.0255795524486966E-2</v>
          </cell>
          <cell r="HO33">
            <v>1.0461076154575947E-2</v>
          </cell>
          <cell r="HP33">
            <v>1.1067724460052343E-2</v>
          </cell>
          <cell r="HS33" t="str">
            <v>rynkowa marża odsetkowa</v>
          </cell>
          <cell r="HT33">
            <v>1.0800000000000001E-2</v>
          </cell>
          <cell r="HU33">
            <v>1.0800000000000001E-2</v>
          </cell>
          <cell r="HV33">
            <v>1.0800000000000001E-2</v>
          </cell>
          <cell r="HW33">
            <v>1.0800000000000001E-2</v>
          </cell>
          <cell r="HX33">
            <v>1.0800000000000001E-2</v>
          </cell>
          <cell r="HY33">
            <v>1.0800000000000001E-2</v>
          </cell>
          <cell r="HZ33">
            <v>1.0800000000000001E-2</v>
          </cell>
          <cell r="IA33">
            <v>1.0800000000000001E-2</v>
          </cell>
          <cell r="IB33">
            <v>1.0800000000000001E-2</v>
          </cell>
          <cell r="IC33">
            <v>1.0800000000000001E-2</v>
          </cell>
          <cell r="ID33">
            <v>1.0800000000000001E-2</v>
          </cell>
          <cell r="IE33">
            <v>1.0800000000000001E-2</v>
          </cell>
          <cell r="IG33">
            <v>1.0800000000000001E-2</v>
          </cell>
          <cell r="IH33">
            <v>1.0800000000000001E-2</v>
          </cell>
          <cell r="II33">
            <v>1.0799999999999999E-2</v>
          </cell>
          <cell r="IJ33">
            <v>1.0800000000000001E-2</v>
          </cell>
          <cell r="IK33">
            <v>1.0800000000000001E-2</v>
          </cell>
          <cell r="IL33">
            <v>1.0800000000000002E-2</v>
          </cell>
          <cell r="IM33">
            <v>1.0800000000000002E-2</v>
          </cell>
          <cell r="IN33">
            <v>1.0800000000000002E-2</v>
          </cell>
          <cell r="IO33">
            <v>1.0800000000000002E-2</v>
          </cell>
          <cell r="IP33">
            <v>1.0800000000000002E-2</v>
          </cell>
          <cell r="IQ33">
            <v>1.0800000000000002E-2</v>
          </cell>
          <cell r="IR33">
            <v>1.0800000000000002E-2</v>
          </cell>
        </row>
        <row r="34">
          <cell r="GQ34" t="str">
            <v>kredyty (średnia miesięczna)</v>
          </cell>
          <cell r="GR34">
            <v>51609.437787096802</v>
          </cell>
          <cell r="GS34">
            <v>50988.789786428599</v>
          </cell>
          <cell r="GT34">
            <v>52144.262380645203</v>
          </cell>
          <cell r="GU34">
            <v>50685.268163333298</v>
          </cell>
          <cell r="GV34">
            <v>52407.714390322602</v>
          </cell>
          <cell r="GW34">
            <v>56174.785899333299</v>
          </cell>
          <cell r="GX34">
            <v>57984.341018064515</v>
          </cell>
          <cell r="GY34">
            <v>59601.522339032257</v>
          </cell>
          <cell r="GZ34">
            <v>61597.48225500001</v>
          </cell>
          <cell r="HA34">
            <v>69712.753219677412</v>
          </cell>
          <cell r="HB34">
            <v>71743.632599999983</v>
          </cell>
          <cell r="HC34">
            <v>82872.549660322562</v>
          </cell>
          <cell r="HE34">
            <v>51609.437787096802</v>
          </cell>
          <cell r="HF34">
            <v>50988.789786428599</v>
          </cell>
          <cell r="HG34">
            <v>52144.262380645203</v>
          </cell>
          <cell r="HH34">
            <v>50685.268163333298</v>
          </cell>
          <cell r="HI34">
            <v>52407.714390322602</v>
          </cell>
          <cell r="HJ34">
            <v>56174.785899333299</v>
          </cell>
          <cell r="HK34">
            <v>57984.341018064515</v>
          </cell>
          <cell r="HL34">
            <v>59601.522339032257</v>
          </cell>
          <cell r="HM34">
            <v>61597.48225500001</v>
          </cell>
          <cell r="HN34">
            <v>69712.753219677412</v>
          </cell>
          <cell r="HO34">
            <v>71743.632599999983</v>
          </cell>
          <cell r="HP34">
            <v>82872.549660322562</v>
          </cell>
          <cell r="HS34" t="str">
            <v>kredyty (średnia miesięczna)</v>
          </cell>
          <cell r="HT34">
            <v>45000</v>
          </cell>
          <cell r="HU34">
            <v>46000</v>
          </cell>
          <cell r="HV34">
            <v>47000</v>
          </cell>
          <cell r="HW34">
            <v>49000</v>
          </cell>
          <cell r="HX34">
            <v>50000</v>
          </cell>
          <cell r="HY34">
            <v>50500</v>
          </cell>
          <cell r="HZ34">
            <v>50500</v>
          </cell>
          <cell r="IA34">
            <v>51000</v>
          </cell>
          <cell r="IB34">
            <v>51500</v>
          </cell>
          <cell r="IC34">
            <v>52000</v>
          </cell>
          <cell r="ID34">
            <v>53000</v>
          </cell>
          <cell r="IE34">
            <v>55000</v>
          </cell>
          <cell r="IG34">
            <v>45000</v>
          </cell>
          <cell r="IH34">
            <v>46000</v>
          </cell>
          <cell r="II34">
            <v>47000</v>
          </cell>
          <cell r="IJ34">
            <v>49000</v>
          </cell>
          <cell r="IK34">
            <v>50000</v>
          </cell>
          <cell r="IL34">
            <v>50500</v>
          </cell>
          <cell r="IM34">
            <v>50500</v>
          </cell>
          <cell r="IN34">
            <v>51000</v>
          </cell>
          <cell r="IO34">
            <v>51500</v>
          </cell>
          <cell r="IP34">
            <v>52000</v>
          </cell>
          <cell r="IQ34">
            <v>53000</v>
          </cell>
          <cell r="IR34">
            <v>55000</v>
          </cell>
        </row>
        <row r="35">
          <cell r="GQ35" t="str">
            <v xml:space="preserve">stopa procentowa </v>
          </cell>
          <cell r="GR35">
            <v>4.5406970535796787E-2</v>
          </cell>
          <cell r="GS35">
            <v>4.7190717650319708E-2</v>
          </cell>
          <cell r="GT35">
            <v>4.516842110872641E-2</v>
          </cell>
          <cell r="GU35">
            <v>4.4697626787716493E-2</v>
          </cell>
          <cell r="GV35">
            <v>4.5528368485740746E-2</v>
          </cell>
          <cell r="GW35">
            <v>4.7519938834901417E-2</v>
          </cell>
          <cell r="GX35">
            <v>5.4341975801190087E-2</v>
          </cell>
          <cell r="GY35">
            <v>5.8884434290834564E-2</v>
          </cell>
          <cell r="GZ35">
            <v>5.9525781694900963E-2</v>
          </cell>
          <cell r="HA35">
            <v>5.3229177051402822E-2</v>
          </cell>
          <cell r="HB35">
            <v>5.1418912494077915E-2</v>
          </cell>
          <cell r="HC35">
            <v>5.2633137601723542E-2</v>
          </cell>
          <cell r="HE35">
            <v>4.5406970535796787E-2</v>
          </cell>
          <cell r="HF35">
            <v>4.6298844093058247E-2</v>
          </cell>
          <cell r="HG35">
            <v>4.5922036431614299E-2</v>
          </cell>
          <cell r="HH35">
            <v>4.5615934020639848E-2</v>
          </cell>
          <cell r="HI35">
            <v>4.5598420913660023E-2</v>
          </cell>
          <cell r="HJ35">
            <v>4.5918673900533592E-2</v>
          </cell>
          <cell r="HK35">
            <v>4.7122002743484527E-2</v>
          </cell>
          <cell r="HL35">
            <v>4.8592306686903279E-2</v>
          </cell>
          <cell r="HM35">
            <v>4.9807137243347469E-2</v>
          </cell>
          <cell r="HN35">
            <v>5.0149341224153002E-2</v>
          </cell>
          <cell r="HO35">
            <v>5.0264756794146173E-2</v>
          </cell>
          <cell r="HP35">
            <v>5.0462121861444283E-2</v>
          </cell>
          <cell r="HS35" t="str">
            <v xml:space="preserve">stopa procentowa </v>
          </cell>
          <cell r="HT35">
            <v>4.4499999999999998E-2</v>
          </cell>
          <cell r="HU35">
            <v>4.4499999999999998E-2</v>
          </cell>
          <cell r="HV35">
            <v>4.4499999999999998E-2</v>
          </cell>
          <cell r="HW35">
            <v>4.4499999999999998E-2</v>
          </cell>
          <cell r="HX35">
            <v>4.4499999999999998E-2</v>
          </cell>
          <cell r="HY35">
            <v>4.4499999999999998E-2</v>
          </cell>
          <cell r="HZ35">
            <v>4.4499999999999998E-2</v>
          </cell>
          <cell r="IA35">
            <v>4.4499999999999998E-2</v>
          </cell>
          <cell r="IB35">
            <v>4.4499999999999998E-2</v>
          </cell>
          <cell r="IC35">
            <v>4.4499999999999998E-2</v>
          </cell>
          <cell r="ID35">
            <v>4.4499999999999998E-2</v>
          </cell>
          <cell r="IE35">
            <v>4.4499999999999998E-2</v>
          </cell>
          <cell r="IG35">
            <v>4.4499999999999998E-2</v>
          </cell>
          <cell r="IH35">
            <v>4.4499999999999998E-2</v>
          </cell>
          <cell r="II35">
            <v>4.4500000000000005E-2</v>
          </cell>
          <cell r="IJ35">
            <v>4.4499999999999998E-2</v>
          </cell>
          <cell r="IK35">
            <v>4.4499999999999998E-2</v>
          </cell>
          <cell r="IL35">
            <v>4.4499999999999991E-2</v>
          </cell>
          <cell r="IM35">
            <v>4.4499999999999991E-2</v>
          </cell>
          <cell r="IN35">
            <v>4.4499999999999991E-2</v>
          </cell>
          <cell r="IO35">
            <v>4.4499999999999991E-2</v>
          </cell>
          <cell r="IP35">
            <v>4.4499999999999991E-2</v>
          </cell>
          <cell r="IQ35">
            <v>4.4499999999999991E-2</v>
          </cell>
          <cell r="IR35">
            <v>4.4499999999999991E-2</v>
          </cell>
        </row>
        <row r="36">
          <cell r="GQ36" t="str">
            <v>wynik odsetkowy</v>
          </cell>
          <cell r="GR36">
            <v>24.887921291538518</v>
          </cell>
          <cell r="GS36">
            <v>28.93650060263348</v>
          </cell>
          <cell r="GT36">
            <v>23.760790954854361</v>
          </cell>
          <cell r="GU36">
            <v>17.250877330609146</v>
          </cell>
          <cell r="GV36">
            <v>14.384039976463091</v>
          </cell>
          <cell r="GW36">
            <v>22.254167021791968</v>
          </cell>
          <cell r="GX36">
            <v>45.529820840399715</v>
          </cell>
          <cell r="GY36">
            <v>66.380985351088086</v>
          </cell>
          <cell r="GZ36">
            <v>60.209167966040965</v>
          </cell>
          <cell r="HA36">
            <v>32.240618234771595</v>
          </cell>
          <cell r="HB36">
            <v>13.654361142302067</v>
          </cell>
          <cell r="HC36">
            <v>-10.392611507465491</v>
          </cell>
          <cell r="HE36">
            <v>24.887921291538518</v>
          </cell>
          <cell r="HF36">
            <v>53.824421894171998</v>
          </cell>
          <cell r="HG36">
            <v>77.585212849026362</v>
          </cell>
          <cell r="HH36">
            <v>94.836090179635505</v>
          </cell>
          <cell r="HI36">
            <v>109.22013015609859</v>
          </cell>
          <cell r="HJ36">
            <v>131.47429717789055</v>
          </cell>
          <cell r="HK36">
            <v>177.00411801829026</v>
          </cell>
          <cell r="HL36">
            <v>243.38510336937833</v>
          </cell>
          <cell r="HM36">
            <v>303.59427133541931</v>
          </cell>
          <cell r="HN36">
            <v>335.83488957019091</v>
          </cell>
          <cell r="HO36">
            <v>349.489250712493</v>
          </cell>
          <cell r="HP36">
            <v>339.09663920502749</v>
          </cell>
          <cell r="HS36" t="str">
            <v>wynik odsetkowy</v>
          </cell>
          <cell r="HT36">
            <v>19.10958904109588</v>
          </cell>
          <cell r="HU36">
            <v>17.643835616438349</v>
          </cell>
          <cell r="HV36">
            <v>19.958904109589032</v>
          </cell>
          <cell r="HW36">
            <v>20.136986301369852</v>
          </cell>
          <cell r="HX36">
            <v>21.232876712328761</v>
          </cell>
          <cell r="HY36">
            <v>20.753424657534236</v>
          </cell>
          <cell r="HZ36">
            <v>21.445205479452046</v>
          </cell>
          <cell r="IA36">
            <v>21.657534246575331</v>
          </cell>
          <cell r="IB36">
            <v>21.164383561643827</v>
          </cell>
          <cell r="IC36">
            <v>22.082191780821908</v>
          </cell>
          <cell r="ID36">
            <v>21.780821917808211</v>
          </cell>
          <cell r="IE36">
            <v>23.356164383561634</v>
          </cell>
          <cell r="IG36">
            <v>19.10958904109588</v>
          </cell>
          <cell r="IH36">
            <v>36.753424657534225</v>
          </cell>
          <cell r="II36">
            <v>56.712328767123253</v>
          </cell>
          <cell r="IJ36">
            <v>76.849315068493098</v>
          </cell>
          <cell r="IK36">
            <v>98.082191780821859</v>
          </cell>
          <cell r="IL36">
            <v>118.8356164383561</v>
          </cell>
          <cell r="IM36">
            <v>140.28082191780814</v>
          </cell>
          <cell r="IN36">
            <v>161.93835616438346</v>
          </cell>
          <cell r="IO36">
            <v>183.10273972602729</v>
          </cell>
          <cell r="IP36">
            <v>205.18493150684921</v>
          </cell>
          <cell r="IQ36">
            <v>226.96575342465741</v>
          </cell>
          <cell r="IR36">
            <v>250.32191780821904</v>
          </cell>
        </row>
        <row r="37">
          <cell r="GQ37" t="str">
            <v>przychody prowizyjne</v>
          </cell>
          <cell r="GR37">
            <v>9.6934699999999996</v>
          </cell>
          <cell r="GS37">
            <v>8.7568600000000014</v>
          </cell>
          <cell r="GT37">
            <v>12.334760000000003</v>
          </cell>
          <cell r="GU37">
            <v>8.6048699999999911</v>
          </cell>
          <cell r="GV37">
            <v>8.6389299999999949</v>
          </cell>
          <cell r="GW37">
            <v>9.8655400000000029</v>
          </cell>
          <cell r="GX37">
            <v>7.7957500000000053</v>
          </cell>
          <cell r="GY37">
            <v>7.919169999999994</v>
          </cell>
          <cell r="GZ37">
            <v>8.8281300000000016</v>
          </cell>
          <cell r="HA37">
            <v>7.3211100000000044</v>
          </cell>
          <cell r="HB37">
            <v>7.9406099999999924</v>
          </cell>
          <cell r="HC37">
            <v>7.9240700000000146</v>
          </cell>
          <cell r="HE37">
            <v>9.6934699999999996</v>
          </cell>
          <cell r="HF37">
            <v>18.450330000000001</v>
          </cell>
          <cell r="HG37">
            <v>30.785090000000004</v>
          </cell>
          <cell r="HH37">
            <v>39.389959999999995</v>
          </cell>
          <cell r="HI37">
            <v>48.02888999999999</v>
          </cell>
          <cell r="HJ37">
            <v>57.894429999999993</v>
          </cell>
          <cell r="HK37">
            <v>65.690179999999998</v>
          </cell>
          <cell r="HL37">
            <v>73.609349999999992</v>
          </cell>
          <cell r="HM37">
            <v>82.437479999999994</v>
          </cell>
          <cell r="HN37">
            <v>89.758589999999998</v>
          </cell>
          <cell r="HO37">
            <v>97.69919999999999</v>
          </cell>
          <cell r="HP37">
            <v>105.62327000000001</v>
          </cell>
          <cell r="HS37" t="str">
            <v>przychody prowizyjne</v>
          </cell>
          <cell r="HT37">
            <v>15</v>
          </cell>
          <cell r="HU37">
            <v>15</v>
          </cell>
          <cell r="HV37">
            <v>15</v>
          </cell>
          <cell r="HW37">
            <v>15</v>
          </cell>
          <cell r="HX37">
            <v>16</v>
          </cell>
          <cell r="HY37">
            <v>16</v>
          </cell>
          <cell r="HZ37">
            <v>16</v>
          </cell>
          <cell r="IA37">
            <v>16</v>
          </cell>
          <cell r="IB37">
            <v>17</v>
          </cell>
          <cell r="IC37">
            <v>17</v>
          </cell>
          <cell r="ID37">
            <v>17</v>
          </cell>
          <cell r="IE37">
            <v>17</v>
          </cell>
          <cell r="IG37">
            <v>15</v>
          </cell>
          <cell r="IH37">
            <v>30</v>
          </cell>
          <cell r="II37">
            <v>45</v>
          </cell>
          <cell r="IJ37">
            <v>60</v>
          </cell>
          <cell r="IK37">
            <v>76</v>
          </cell>
          <cell r="IL37">
            <v>92</v>
          </cell>
          <cell r="IM37">
            <v>108</v>
          </cell>
          <cell r="IN37">
            <v>124</v>
          </cell>
          <cell r="IO37">
            <v>141</v>
          </cell>
          <cell r="IP37">
            <v>158</v>
          </cell>
          <cell r="IQ37">
            <v>175</v>
          </cell>
          <cell r="IR37">
            <v>19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</row>
        <row r="40">
          <cell r="GQ40" t="str">
            <v>wynik na działalności</v>
          </cell>
          <cell r="GR40">
            <v>34.581391291538516</v>
          </cell>
          <cell r="GS40">
            <v>37.693360602633483</v>
          </cell>
          <cell r="GT40">
            <v>36.09555095485436</v>
          </cell>
          <cell r="GU40">
            <v>25.855747330609137</v>
          </cell>
          <cell r="GV40">
            <v>23.022969976463088</v>
          </cell>
          <cell r="GW40">
            <v>32.119707021791967</v>
          </cell>
          <cell r="GX40">
            <v>53.32557084039972</v>
          </cell>
          <cell r="GY40">
            <v>74.30015535108808</v>
          </cell>
          <cell r="GZ40">
            <v>69.037297966040967</v>
          </cell>
          <cell r="HA40">
            <v>39.5617282347716</v>
          </cell>
          <cell r="HB40">
            <v>21.594971142302057</v>
          </cell>
          <cell r="HC40">
            <v>-2.468541507465476</v>
          </cell>
          <cell r="HE40">
            <v>34.581391291538516</v>
          </cell>
          <cell r="HF40">
            <v>72.274751894171999</v>
          </cell>
          <cell r="HG40">
            <v>108.37030284902636</v>
          </cell>
          <cell r="HH40">
            <v>134.22605017963551</v>
          </cell>
          <cell r="HI40">
            <v>157.2490201560986</v>
          </cell>
          <cell r="HJ40">
            <v>189.36872717789055</v>
          </cell>
          <cell r="HK40">
            <v>242.69429801829028</v>
          </cell>
          <cell r="HL40">
            <v>316.99445336937833</v>
          </cell>
          <cell r="HM40">
            <v>386.0317513354193</v>
          </cell>
          <cell r="HN40">
            <v>425.59347957019088</v>
          </cell>
          <cell r="HO40">
            <v>447.18845071249291</v>
          </cell>
          <cell r="HP40">
            <v>444.71990920502742</v>
          </cell>
          <cell r="HS40" t="str">
            <v>wynik na działalności</v>
          </cell>
          <cell r="HT40">
            <v>34.10958904109588</v>
          </cell>
          <cell r="HU40">
            <v>32.643835616438352</v>
          </cell>
          <cell r="HV40">
            <v>34.958904109589028</v>
          </cell>
          <cell r="HW40">
            <v>35.136986301369852</v>
          </cell>
          <cell r="HX40">
            <v>37.232876712328761</v>
          </cell>
          <cell r="HY40">
            <v>36.753424657534239</v>
          </cell>
          <cell r="HZ40">
            <v>37.445205479452042</v>
          </cell>
          <cell r="IA40">
            <v>37.657534246575331</v>
          </cell>
          <cell r="IB40">
            <v>38.164383561643831</v>
          </cell>
          <cell r="IC40">
            <v>39.082191780821908</v>
          </cell>
          <cell r="ID40">
            <v>38.780821917808211</v>
          </cell>
          <cell r="IE40">
            <v>40.356164383561634</v>
          </cell>
          <cell r="IG40">
            <v>34.10958904109588</v>
          </cell>
          <cell r="IH40">
            <v>66.753424657534225</v>
          </cell>
          <cell r="II40">
            <v>101.71232876712325</v>
          </cell>
          <cell r="IJ40">
            <v>136.8493150684931</v>
          </cell>
          <cell r="IK40">
            <v>174.08219178082186</v>
          </cell>
          <cell r="IL40">
            <v>210.83561643835611</v>
          </cell>
          <cell r="IM40">
            <v>248.28082191780817</v>
          </cell>
          <cell r="IN40">
            <v>285.93835616438349</v>
          </cell>
          <cell r="IO40">
            <v>324.10273972602732</v>
          </cell>
          <cell r="IP40">
            <v>363.18493150684924</v>
          </cell>
          <cell r="IQ40">
            <v>401.96575342465746</v>
          </cell>
          <cell r="IR40">
            <v>442.3219178082191</v>
          </cell>
        </row>
        <row r="41">
          <cell r="GQ41" t="str">
            <v>kapitał</v>
          </cell>
          <cell r="GR41">
            <v>3096.5662672258081</v>
          </cell>
          <cell r="GS41">
            <v>3059.3273871857159</v>
          </cell>
          <cell r="GT41">
            <v>3128.6557428387123</v>
          </cell>
          <cell r="GU41">
            <v>3041.1160897999976</v>
          </cell>
          <cell r="GV41">
            <v>3144.4628634193559</v>
          </cell>
          <cell r="GW41">
            <v>3370.4871539599976</v>
          </cell>
          <cell r="GX41">
            <v>3479.0604610838709</v>
          </cell>
          <cell r="GY41">
            <v>3576.0913403419354</v>
          </cell>
          <cell r="GZ41">
            <v>3695.8489353000004</v>
          </cell>
          <cell r="HA41">
            <v>4182.7651931806449</v>
          </cell>
          <cell r="HB41">
            <v>4304.6179559999991</v>
          </cell>
          <cell r="HC41">
            <v>4972.3529796193534</v>
          </cell>
          <cell r="HE41">
            <v>3096.5662672258081</v>
          </cell>
          <cell r="HF41">
            <v>3059.3273871857159</v>
          </cell>
          <cell r="HG41">
            <v>3128.6557428387123</v>
          </cell>
          <cell r="HH41">
            <v>3041.1160897999976</v>
          </cell>
          <cell r="HI41">
            <v>3144.4628634193559</v>
          </cell>
          <cell r="HJ41">
            <v>3370.4871539599976</v>
          </cell>
          <cell r="HK41">
            <v>3479.0604610838709</v>
          </cell>
          <cell r="HL41">
            <v>3576.0913403419354</v>
          </cell>
          <cell r="HM41">
            <v>3695.8489353000004</v>
          </cell>
          <cell r="HN41">
            <v>4182.7651931806449</v>
          </cell>
          <cell r="HO41">
            <v>4304.6179559999991</v>
          </cell>
          <cell r="HP41">
            <v>4972.3529796193534</v>
          </cell>
          <cell r="HS41" t="str">
            <v>kapitał</v>
          </cell>
          <cell r="HT41">
            <v>2700</v>
          </cell>
          <cell r="HU41">
            <v>2760</v>
          </cell>
          <cell r="HV41">
            <v>2820</v>
          </cell>
          <cell r="HW41">
            <v>2940</v>
          </cell>
          <cell r="HX41">
            <v>3000</v>
          </cell>
          <cell r="HY41">
            <v>3030</v>
          </cell>
          <cell r="HZ41">
            <v>3030</v>
          </cell>
          <cell r="IA41">
            <v>3060</v>
          </cell>
          <cell r="IB41">
            <v>3090</v>
          </cell>
          <cell r="IC41">
            <v>3120</v>
          </cell>
          <cell r="ID41">
            <v>3180</v>
          </cell>
          <cell r="IE41">
            <v>3300</v>
          </cell>
          <cell r="IG41">
            <v>2700</v>
          </cell>
          <cell r="IH41">
            <v>2760</v>
          </cell>
          <cell r="II41">
            <v>2820</v>
          </cell>
          <cell r="IJ41">
            <v>2940</v>
          </cell>
          <cell r="IK41">
            <v>3000</v>
          </cell>
          <cell r="IL41">
            <v>3030</v>
          </cell>
          <cell r="IM41">
            <v>3030</v>
          </cell>
          <cell r="IN41">
            <v>3060</v>
          </cell>
          <cell r="IO41">
            <v>3090</v>
          </cell>
          <cell r="IP41">
            <v>3120</v>
          </cell>
          <cell r="IQ41">
            <v>3180</v>
          </cell>
          <cell r="IR41">
            <v>3300</v>
          </cell>
        </row>
        <row r="42">
          <cell r="GQ42" t="str">
            <v>rynkowa marża odsetkowa</v>
          </cell>
          <cell r="GR42">
            <v>5.6779382777322612E-3</v>
          </cell>
          <cell r="GS42">
            <v>7.3978605074625364E-3</v>
          </cell>
          <cell r="GT42">
            <v>5.3651953022747709E-3</v>
          </cell>
          <cell r="GU42">
            <v>4.1409601210497943E-3</v>
          </cell>
          <cell r="GV42">
            <v>3.2315942921923579E-3</v>
          </cell>
          <cell r="GW42">
            <v>4.8199388349014147E-3</v>
          </cell>
          <cell r="GX42">
            <v>9.2452016076417023E-3</v>
          </cell>
          <cell r="GY42">
            <v>1.3113466548899062E-2</v>
          </cell>
          <cell r="GZ42">
            <v>1.1892448361567616E-2</v>
          </cell>
          <cell r="HA42">
            <v>5.4453060836608808E-3</v>
          </cell>
          <cell r="HB42">
            <v>2.3155791607445755E-3</v>
          </cell>
          <cell r="HC42">
            <v>-1.4765398176313019E-3</v>
          </cell>
          <cell r="HE42">
            <v>5.6779382777322612E-3</v>
          </cell>
          <cell r="HF42">
            <v>6.5378993925973988E-3</v>
          </cell>
          <cell r="HG42">
            <v>6.1469980291565226E-3</v>
          </cell>
          <cell r="HH42">
            <v>5.6454885521298407E-3</v>
          </cell>
          <cell r="HI42">
            <v>5.162709700142344E-3</v>
          </cell>
          <cell r="HJ42">
            <v>5.1055812226021889E-3</v>
          </cell>
          <cell r="HK42">
            <v>5.6969555633221199E-3</v>
          </cell>
          <cell r="HL42">
            <v>6.6240194365192375E-3</v>
          </cell>
          <cell r="HM42">
            <v>7.2094004281912805E-3</v>
          </cell>
          <cell r="HN42">
            <v>7.0329909937382404E-3</v>
          </cell>
          <cell r="HO42">
            <v>6.6041353725569988E-3</v>
          </cell>
          <cell r="HP42">
            <v>5.9307457733746407E-3</v>
          </cell>
          <cell r="HS42" t="str">
            <v>rynkowa marża odsetkowa</v>
          </cell>
          <cell r="HT42">
            <v>4.9999999999999975E-3</v>
          </cell>
          <cell r="HU42">
            <v>4.9999999999999975E-3</v>
          </cell>
          <cell r="HV42">
            <v>4.9999999999999975E-3</v>
          </cell>
          <cell r="HW42">
            <v>4.9999999999999975E-3</v>
          </cell>
          <cell r="HX42">
            <v>4.9999999999999975E-3</v>
          </cell>
          <cell r="HY42">
            <v>4.9999999999999975E-3</v>
          </cell>
          <cell r="HZ42">
            <v>4.9999999999999975E-3</v>
          </cell>
          <cell r="IA42">
            <v>4.9999999999999975E-3</v>
          </cell>
          <cell r="IB42">
            <v>4.9999999999999975E-3</v>
          </cell>
          <cell r="IC42">
            <v>4.9999999999999975E-3</v>
          </cell>
          <cell r="ID42">
            <v>4.9999999999999975E-3</v>
          </cell>
          <cell r="IE42">
            <v>4.9999999999999975E-3</v>
          </cell>
          <cell r="IG42">
            <v>4.9999999999999975E-3</v>
          </cell>
          <cell r="IH42">
            <v>4.9999999999999975E-3</v>
          </cell>
          <cell r="II42">
            <v>4.9999999999999975E-3</v>
          </cell>
          <cell r="IJ42">
            <v>4.9999999999999975E-3</v>
          </cell>
          <cell r="IK42">
            <v>4.9999999999999975E-3</v>
          </cell>
          <cell r="IL42">
            <v>4.9999999999999975E-3</v>
          </cell>
          <cell r="IM42">
            <v>4.9999999999999975E-3</v>
          </cell>
          <cell r="IN42">
            <v>4.9999999999999975E-3</v>
          </cell>
          <cell r="IO42">
            <v>4.9999999999999975E-3</v>
          </cell>
          <cell r="IP42">
            <v>4.9999999999999975E-3</v>
          </cell>
          <cell r="IQ42">
            <v>4.9999999999999975E-3</v>
          </cell>
          <cell r="IR42">
            <v>4.9999999999999975E-3</v>
          </cell>
        </row>
        <row r="43">
          <cell r="GQ43" t="str">
            <v>wynik na działalności na produktach</v>
          </cell>
          <cell r="GR43">
            <v>432.36691401409593</v>
          </cell>
          <cell r="GS43">
            <v>438.88845785413469</v>
          </cell>
          <cell r="GT43">
            <v>500.10578226341227</v>
          </cell>
          <cell r="GU43">
            <v>493.05133221724157</v>
          </cell>
          <cell r="GV43">
            <v>539.07520992420541</v>
          </cell>
          <cell r="GW43">
            <v>533.34007593554645</v>
          </cell>
          <cell r="GX43">
            <v>574.7803232334378</v>
          </cell>
          <cell r="GY43">
            <v>636.41642411485145</v>
          </cell>
          <cell r="GZ43">
            <v>666.26880760929726</v>
          </cell>
          <cell r="HA43">
            <v>611.365632303844</v>
          </cell>
          <cell r="HB43">
            <v>604.93509999323123</v>
          </cell>
          <cell r="HC43">
            <v>695.74251326350611</v>
          </cell>
          <cell r="HE43">
            <v>432.36691401409593</v>
          </cell>
          <cell r="HF43">
            <v>871.25537186823067</v>
          </cell>
          <cell r="HG43">
            <v>1371.3611541316429</v>
          </cell>
          <cell r="HH43">
            <v>1864.4124863488846</v>
          </cell>
          <cell r="HI43">
            <v>2403.48769627309</v>
          </cell>
          <cell r="HJ43">
            <v>2936.8277722086364</v>
          </cell>
          <cell r="HK43">
            <v>3511.6080954420745</v>
          </cell>
          <cell r="HL43">
            <v>4148.024519556926</v>
          </cell>
          <cell r="HM43">
            <v>4814.2933271662232</v>
          </cell>
          <cell r="HN43">
            <v>5425.6589594700672</v>
          </cell>
          <cell r="HO43">
            <v>6030.5940594632993</v>
          </cell>
          <cell r="HP43">
            <v>6726.3365727268056</v>
          </cell>
          <cell r="HS43" t="str">
            <v>wynik na działalności na produktach</v>
          </cell>
          <cell r="HT43">
            <v>420.80592465753426</v>
          </cell>
          <cell r="HU43">
            <v>402.22136986301371</v>
          </cell>
          <cell r="HV43">
            <v>460.55445205479452</v>
          </cell>
          <cell r="HW43">
            <v>431.62671232876704</v>
          </cell>
          <cell r="HX43">
            <v>460.79217465753425</v>
          </cell>
          <cell r="HY43">
            <v>469.45650684931502</v>
          </cell>
          <cell r="HZ43">
            <v>463.52642123287666</v>
          </cell>
          <cell r="IA43">
            <v>451.61285958904102</v>
          </cell>
          <cell r="IB43">
            <v>462.93390410958909</v>
          </cell>
          <cell r="IC43">
            <v>476.15863013698635</v>
          </cell>
          <cell r="ID43">
            <v>479.67705479452059</v>
          </cell>
          <cell r="IE43">
            <v>446.11672174657537</v>
          </cell>
          <cell r="IG43">
            <v>420.80592465753426</v>
          </cell>
          <cell r="IH43">
            <v>823.02729452054791</v>
          </cell>
          <cell r="II43">
            <v>1283.5817465753425</v>
          </cell>
          <cell r="IJ43">
            <v>1715.2084589041096</v>
          </cell>
          <cell r="IK43">
            <v>2176.000633561644</v>
          </cell>
          <cell r="IL43">
            <v>2645.4571404109593</v>
          </cell>
          <cell r="IM43">
            <v>3108.9835616438359</v>
          </cell>
          <cell r="IN43">
            <v>3560.5964212328768</v>
          </cell>
          <cell r="IO43">
            <v>4023.5303253424659</v>
          </cell>
          <cell r="IP43">
            <v>4499.6889554794525</v>
          </cell>
          <cell r="IQ43">
            <v>4979.3660102739732</v>
          </cell>
          <cell r="IR43">
            <v>5425.4827320205486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  <cell r="HT45">
            <v>0</v>
          </cell>
          <cell r="HU45">
            <v>0</v>
          </cell>
          <cell r="HV45">
            <v>0</v>
          </cell>
          <cell r="HW45">
            <v>0</v>
          </cell>
          <cell r="HX45">
            <v>0</v>
          </cell>
          <cell r="HY45">
            <v>0</v>
          </cell>
          <cell r="HZ45">
            <v>0</v>
          </cell>
          <cell r="IA45">
            <v>0</v>
          </cell>
          <cell r="IB45">
            <v>0</v>
          </cell>
          <cell r="IC45">
            <v>0</v>
          </cell>
          <cell r="ID45">
            <v>0</v>
          </cell>
          <cell r="IE45">
            <v>0</v>
          </cell>
          <cell r="IG45">
            <v>0</v>
          </cell>
          <cell r="IH45">
            <v>0</v>
          </cell>
          <cell r="II45">
            <v>0</v>
          </cell>
          <cell r="IJ45">
            <v>0</v>
          </cell>
          <cell r="IK45">
            <v>0</v>
          </cell>
          <cell r="IL45">
            <v>0</v>
          </cell>
          <cell r="IM45">
            <v>0</v>
          </cell>
          <cell r="IN45">
            <v>0</v>
          </cell>
          <cell r="IO45">
            <v>0</v>
          </cell>
          <cell r="IP45">
            <v>0</v>
          </cell>
          <cell r="IQ45">
            <v>0</v>
          </cell>
          <cell r="IR45">
            <v>0</v>
          </cell>
        </row>
        <row r="47">
          <cell r="GQ47" t="str">
            <v>wynik na działalności z uwzgl. rezerw na należności</v>
          </cell>
          <cell r="GR47">
            <v>432.36691401409593</v>
          </cell>
          <cell r="GS47">
            <v>438.88845785413469</v>
          </cell>
          <cell r="GT47">
            <v>500.10578226341227</v>
          </cell>
          <cell r="GU47">
            <v>493.05133221724157</v>
          </cell>
          <cell r="GV47">
            <v>539.07520992420541</v>
          </cell>
          <cell r="GW47">
            <v>533.34007593554645</v>
          </cell>
          <cell r="GX47">
            <v>574.7803232334378</v>
          </cell>
          <cell r="GY47">
            <v>636.41642411485145</v>
          </cell>
          <cell r="GZ47">
            <v>666.26880760929726</v>
          </cell>
          <cell r="HA47">
            <v>611.365632303844</v>
          </cell>
          <cell r="HB47">
            <v>604.93509999323123</v>
          </cell>
          <cell r="HC47">
            <v>695.74251326350611</v>
          </cell>
          <cell r="HE47">
            <v>432.36691401409593</v>
          </cell>
          <cell r="HF47">
            <v>871.25537186823067</v>
          </cell>
          <cell r="HG47">
            <v>1371.3611541316429</v>
          </cell>
          <cell r="HH47">
            <v>1864.4124863488846</v>
          </cell>
          <cell r="HI47">
            <v>2403.48769627309</v>
          </cell>
          <cell r="HJ47">
            <v>2936.8277722086364</v>
          </cell>
          <cell r="HK47">
            <v>3511.6080954420745</v>
          </cell>
          <cell r="HL47">
            <v>4148.024519556926</v>
          </cell>
          <cell r="HM47">
            <v>4814.2933271662232</v>
          </cell>
          <cell r="HN47">
            <v>5425.6589594700672</v>
          </cell>
          <cell r="HO47">
            <v>6030.5940594632993</v>
          </cell>
          <cell r="HP47">
            <v>6726.3365727268056</v>
          </cell>
          <cell r="HS47" t="str">
            <v>wynik na działalności z uwzgl. rezerw na należności</v>
          </cell>
          <cell r="HT47">
            <v>420.80592465753426</v>
          </cell>
          <cell r="HU47">
            <v>402.22136986301371</v>
          </cell>
          <cell r="HV47">
            <v>460.55445205479452</v>
          </cell>
          <cell r="HW47">
            <v>431.62671232876704</v>
          </cell>
          <cell r="HX47">
            <v>460.79217465753425</v>
          </cell>
          <cell r="HY47">
            <v>469.45650684931502</v>
          </cell>
          <cell r="HZ47">
            <v>463.52642123287666</v>
          </cell>
          <cell r="IA47">
            <v>451.61285958904102</v>
          </cell>
          <cell r="IB47">
            <v>462.93390410958909</v>
          </cell>
          <cell r="IC47">
            <v>476.15863013698635</v>
          </cell>
          <cell r="ID47">
            <v>479.67705479452059</v>
          </cell>
          <cell r="IE47">
            <v>446.11672174657537</v>
          </cell>
          <cell r="IG47">
            <v>420.80592465753426</v>
          </cell>
          <cell r="IH47">
            <v>823.02729452054791</v>
          </cell>
          <cell r="II47">
            <v>1283.5817465753425</v>
          </cell>
          <cell r="IJ47">
            <v>1715.2084589041096</v>
          </cell>
          <cell r="IK47">
            <v>2176.000633561644</v>
          </cell>
          <cell r="IL47">
            <v>2645.4571404109593</v>
          </cell>
          <cell r="IM47">
            <v>3108.9835616438359</v>
          </cell>
          <cell r="IN47">
            <v>3560.5964212328768</v>
          </cell>
          <cell r="IO47">
            <v>4023.5303253424659</v>
          </cell>
          <cell r="IP47">
            <v>4499.6889554794525</v>
          </cell>
          <cell r="IQ47">
            <v>4979.3660102739732</v>
          </cell>
          <cell r="IR47">
            <v>5425.4827320205486</v>
          </cell>
        </row>
        <row r="49">
          <cell r="GV49">
            <v>539.07520992420541</v>
          </cell>
        </row>
        <row r="56">
          <cell r="GQ56" t="str">
            <v>ROE dla obszaru</v>
          </cell>
          <cell r="GR56">
            <v>0.94520908507712997</v>
          </cell>
          <cell r="GS56">
            <v>1.0485859054434385</v>
          </cell>
          <cell r="GT56">
            <v>0.99791930813925278</v>
          </cell>
          <cell r="GU56">
            <v>1.043998074196089</v>
          </cell>
          <cell r="GV56">
            <v>1.0591424349709213</v>
          </cell>
          <cell r="GW56">
            <v>1.0041164261781992</v>
          </cell>
          <cell r="GX56">
            <v>1.0405405021721996</v>
          </cell>
          <cell r="GY56">
            <v>1.103487984979475</v>
          </cell>
          <cell r="GZ56">
            <v>1.1628739183422965</v>
          </cell>
          <cell r="HA56">
            <v>0.9671040189752913</v>
          </cell>
          <cell r="HB56">
            <v>0.96981371823984186</v>
          </cell>
          <cell r="HC56">
            <v>0.99709426119065758</v>
          </cell>
          <cell r="HE56">
            <v>0.94520908507712997</v>
          </cell>
          <cell r="HF56">
            <v>0.98787352094248215</v>
          </cell>
          <cell r="HG56">
            <v>0.94255038973596472</v>
          </cell>
          <cell r="HH56">
            <v>0.98693732177046556</v>
          </cell>
          <cell r="HI56">
            <v>0.96946393533499231</v>
          </cell>
          <cell r="HJ56">
            <v>0.91643361652897437</v>
          </cell>
          <cell r="HK56">
            <v>0.92958470970939466</v>
          </cell>
          <cell r="HL56">
            <v>0.91753568711331057</v>
          </cell>
          <cell r="HM56">
            <v>0.92336690297309787</v>
          </cell>
          <cell r="HN56">
            <v>0.87521100276632502</v>
          </cell>
          <cell r="HO56">
            <v>0.86838921743836339</v>
          </cell>
          <cell r="HP56">
            <v>0.81871943351351828</v>
          </cell>
          <cell r="HS56" t="str">
            <v>ROE dla obszaru</v>
          </cell>
          <cell r="HT56">
            <v>1.0144656845261684</v>
          </cell>
          <cell r="HU56">
            <v>1.0761992728125733</v>
          </cell>
          <cell r="HV56">
            <v>1.0888869996113486</v>
          </cell>
          <cell r="HW56">
            <v>1.0296977124183004</v>
          </cell>
          <cell r="HX56">
            <v>1.0205899642588412</v>
          </cell>
          <cell r="HY56">
            <v>1.0381171998061309</v>
          </cell>
          <cell r="HZ56">
            <v>0.98549111563508407</v>
          </cell>
          <cell r="IA56">
            <v>0.97174291259903767</v>
          </cell>
          <cell r="IB56">
            <v>1.0214658142908959</v>
          </cell>
          <cell r="IC56">
            <v>0.99828772631192009</v>
          </cell>
          <cell r="ID56">
            <v>1.0153219960565996</v>
          </cell>
          <cell r="IE56">
            <v>0.94734780272988672</v>
          </cell>
          <cell r="IG56">
            <v>1.0144656845261684</v>
          </cell>
          <cell r="IH56">
            <v>1.0450758485012941</v>
          </cell>
          <cell r="II56">
            <v>1.0453086512717535</v>
          </cell>
          <cell r="IJ56">
            <v>1.0229592933006535</v>
          </cell>
          <cell r="IK56">
            <v>0.98944113640440712</v>
          </cell>
          <cell r="IL56">
            <v>0.96960407792445158</v>
          </cell>
          <cell r="IM56">
            <v>0.96654588878213665</v>
          </cell>
          <cell r="IN56">
            <v>0.97737956175697305</v>
          </cell>
          <cell r="IO56">
            <v>0.97559762545820772</v>
          </cell>
          <cell r="IP56">
            <v>0.96199912184055913</v>
          </cell>
          <cell r="IQ56">
            <v>0.94668106050425249</v>
          </cell>
          <cell r="IR56">
            <v>0.97851652635366815</v>
          </cell>
        </row>
        <row r="57">
          <cell r="GQ57" t="str">
            <v>zwrot na aktywach prac. dla obszaru</v>
          </cell>
          <cell r="GR57">
            <v>2.1002866634326163E-2</v>
          </cell>
          <cell r="GS57">
            <v>2.2818940388075439E-2</v>
          </cell>
          <cell r="GT57">
            <v>2.0796482973971499E-2</v>
          </cell>
          <cell r="GU57">
            <v>2.1727624212797815E-2</v>
          </cell>
          <cell r="GV57">
            <v>2.1904565199400816E-2</v>
          </cell>
          <cell r="GW57">
            <v>2.0676600732133069E-2</v>
          </cell>
          <cell r="GX57">
            <v>2.1827043749959477E-2</v>
          </cell>
          <cell r="GY57">
            <v>2.2882157306119557E-2</v>
          </cell>
          <cell r="GZ57">
            <v>2.423269713477845E-2</v>
          </cell>
          <cell r="HA57">
            <v>2.1083854312709479E-2</v>
          </cell>
          <cell r="HB57">
            <v>2.1305479830187893E-2</v>
          </cell>
          <cell r="HC57">
            <v>2.3196410402659001E-2</v>
          </cell>
          <cell r="HE57">
            <v>2.1002866634326163E-2</v>
          </cell>
          <cell r="HF57">
            <v>2.1497739830683465E-2</v>
          </cell>
          <cell r="HG57">
            <v>1.964260333714167E-2</v>
          </cell>
          <cell r="HH57">
            <v>2.0540079315305434E-2</v>
          </cell>
          <cell r="HI57">
            <v>2.0049886850767206E-2</v>
          </cell>
          <cell r="HJ57">
            <v>1.8871050699365354E-2</v>
          </cell>
          <cell r="HK57">
            <v>1.9499564010976401E-2</v>
          </cell>
          <cell r="HL57">
            <v>1.9026211623768406E-2</v>
          </cell>
          <cell r="HM57">
            <v>1.9241699509369402E-2</v>
          </cell>
          <cell r="HN57">
            <v>1.9080492804442607E-2</v>
          </cell>
          <cell r="HO57">
            <v>1.9077322385648247E-2</v>
          </cell>
          <cell r="HP57">
            <v>1.9046696710232756E-2</v>
          </cell>
          <cell r="HS57" t="str">
            <v>zwrot na aktywach prac. dla obszaru</v>
          </cell>
          <cell r="HT57">
            <v>2.1826653758703993E-2</v>
          </cell>
          <cell r="HU57">
            <v>2.3618211068211069E-2</v>
          </cell>
          <cell r="HV57">
            <v>2.388835796504192E-2</v>
          </cell>
          <cell r="HW57">
            <v>2.2932132459970882E-2</v>
          </cell>
          <cell r="HX57">
            <v>2.2326980452674894E-2</v>
          </cell>
          <cell r="HY57">
            <v>2.226791747888239E-2</v>
          </cell>
          <cell r="HZ57">
            <v>2.103140577413139E-2</v>
          </cell>
          <cell r="IA57">
            <v>2.1100703245007676E-2</v>
          </cell>
          <cell r="IB57">
            <v>2.2218392504930969E-2</v>
          </cell>
          <cell r="IC57">
            <v>2.1563014888337471E-2</v>
          </cell>
          <cell r="ID57">
            <v>2.1857943196004998E-2</v>
          </cell>
          <cell r="IE57">
            <v>2.1700742107069324E-2</v>
          </cell>
          <cell r="IG57">
            <v>2.1826653758703993E-2</v>
          </cell>
          <cell r="IH57">
            <v>2.2935178080622995E-2</v>
          </cell>
          <cell r="II57">
            <v>2.2932321953010277E-2</v>
          </cell>
          <cell r="IJ57">
            <v>2.2782062863901019E-2</v>
          </cell>
          <cell r="IK57">
            <v>2.1645551774180365E-2</v>
          </cell>
          <cell r="IL57">
            <v>2.0798290981443791E-2</v>
          </cell>
          <cell r="IM57">
            <v>2.0627094921292766E-2</v>
          </cell>
          <cell r="IN57">
            <v>2.1223099055294271E-2</v>
          </cell>
          <cell r="IO57">
            <v>2.1220691545469652E-2</v>
          </cell>
          <cell r="IP57">
            <v>2.0779181031756078E-2</v>
          </cell>
          <cell r="IQ57">
            <v>2.0380234965462336E-2</v>
          </cell>
          <cell r="IR57">
            <v>2.2414718992028706E-2</v>
          </cell>
        </row>
        <row r="58">
          <cell r="GQ58" t="str">
            <v>marża odsetkowa 1 (na produktach)</v>
          </cell>
          <cell r="GR58">
            <v>1.2093910674087443E-2</v>
          </cell>
          <cell r="GS58">
            <v>1.2665640464184091E-2</v>
          </cell>
          <cell r="GT58">
            <v>1.2256676003007529E-2</v>
          </cell>
          <cell r="GU58">
            <v>1.3028090617499426E-2</v>
          </cell>
          <cell r="GV58">
            <v>1.3833776560202956E-2</v>
          </cell>
          <cell r="GW58">
            <v>1.3656233316562405E-2</v>
          </cell>
          <cell r="GX58">
            <v>1.531806503136072E-2</v>
          </cell>
          <cell r="GY58">
            <v>1.6798781902723936E-2</v>
          </cell>
          <cell r="GZ58">
            <v>1.8465040425616409E-2</v>
          </cell>
          <cell r="HA58">
            <v>1.5622551513030753E-2</v>
          </cell>
          <cell r="HB58">
            <v>1.5723661836924415E-2</v>
          </cell>
          <cell r="HC58">
            <v>1.7848532399805803E-2</v>
          </cell>
          <cell r="HE58">
            <v>1.2093910674087443E-2</v>
          </cell>
          <cell r="HF58">
            <v>1.2153917852720025E-2</v>
          </cell>
          <cell r="HG58">
            <v>1.1277055018577786E-2</v>
          </cell>
          <cell r="HH58">
            <v>1.1930806784852926E-2</v>
          </cell>
          <cell r="HI58">
            <v>1.1874039264202954E-2</v>
          </cell>
          <cell r="HJ58">
            <v>1.1409777114711377E-2</v>
          </cell>
          <cell r="HK58">
            <v>1.2099939845138564E-2</v>
          </cell>
          <cell r="HL58">
            <v>1.2137883285853475E-2</v>
          </cell>
          <cell r="HM58">
            <v>1.2605646164263551E-2</v>
          </cell>
          <cell r="HN58">
            <v>1.2684615794378303E-2</v>
          </cell>
          <cell r="HO58">
            <v>1.2822617622624228E-2</v>
          </cell>
          <cell r="HP58">
            <v>1.2993749978321468E-2</v>
          </cell>
          <cell r="HS58" t="str">
            <v>marża odsetkowa 1 (na produktach)</v>
          </cell>
          <cell r="HT58">
            <v>1.3008975770925113E-2</v>
          </cell>
          <cell r="HU58">
            <v>1.2696396396396395E-2</v>
          </cell>
          <cell r="HV58">
            <v>1.3099669603524232E-2</v>
          </cell>
          <cell r="HW58">
            <v>1.3262554585152835E-2</v>
          </cell>
          <cell r="HX58">
            <v>1.3314634773662551E-2</v>
          </cell>
          <cell r="HY58">
            <v>1.3919639376218325E-2</v>
          </cell>
          <cell r="HZ58">
            <v>1.3635669556840075E-2</v>
          </cell>
          <cell r="IA58">
            <v>1.3625024801587301E-2</v>
          </cell>
          <cell r="IB58">
            <v>1.3723323471400397E-2</v>
          </cell>
          <cell r="IC58">
            <v>1.3638076923076925E-2</v>
          </cell>
          <cell r="ID58">
            <v>1.3701264044943821E-2</v>
          </cell>
          <cell r="IE58">
            <v>1.3139461113406321E-2</v>
          </cell>
          <cell r="IG58">
            <v>1.3008975770925113E-2</v>
          </cell>
          <cell r="IH58">
            <v>1.3014579515956633E-2</v>
          </cell>
          <cell r="II58">
            <v>1.2855963656387664E-2</v>
          </cell>
          <cell r="IJ58">
            <v>1.2873402019650655E-2</v>
          </cell>
          <cell r="IK58">
            <v>1.2374573658463466E-2</v>
          </cell>
          <cell r="IL58">
            <v>1.2087317722636853E-2</v>
          </cell>
          <cell r="IM58">
            <v>1.2194423237721306E-2</v>
          </cell>
          <cell r="IN58">
            <v>1.2693557609086158E-2</v>
          </cell>
          <cell r="IO58">
            <v>1.2739862709611229E-2</v>
          </cell>
          <cell r="IP58">
            <v>1.2545438622849191E-2</v>
          </cell>
          <cell r="IQ58">
            <v>1.2349891158693848E-2</v>
          </cell>
          <cell r="IR58">
            <v>1.3581833224625275E-2</v>
          </cell>
        </row>
        <row r="59">
          <cell r="GQ59" t="str">
            <v>marża prowizyjna</v>
          </cell>
          <cell r="GR59">
            <v>8.9089559602387198E-3</v>
          </cell>
          <cell r="GS59">
            <v>1.0153299923891346E-2</v>
          </cell>
          <cell r="GT59">
            <v>8.5398069709639729E-3</v>
          </cell>
          <cell r="GU59">
            <v>8.6995335952983928E-3</v>
          </cell>
          <cell r="GV59">
            <v>8.0707886391978567E-3</v>
          </cell>
          <cell r="GW59">
            <v>7.0203674155706643E-3</v>
          </cell>
          <cell r="GX59">
            <v>6.508978718598759E-3</v>
          </cell>
          <cell r="GY59">
            <v>6.0833754033956227E-3</v>
          </cell>
          <cell r="GZ59">
            <v>5.7676567091620419E-3</v>
          </cell>
          <cell r="HA59">
            <v>5.461302799678722E-3</v>
          </cell>
          <cell r="HB59">
            <v>5.5818179932634803E-3</v>
          </cell>
          <cell r="HC59">
            <v>5.3478780028531963E-3</v>
          </cell>
          <cell r="HE59">
            <v>8.9089559602387198E-3</v>
          </cell>
          <cell r="HF59">
            <v>9.3438219779634433E-3</v>
          </cell>
          <cell r="HG59">
            <v>8.3655483185638823E-3</v>
          </cell>
          <cell r="HH59">
            <v>8.6092725304525095E-3</v>
          </cell>
          <cell r="HI59">
            <v>8.175847586564252E-3</v>
          </cell>
          <cell r="HJ59">
            <v>7.4612735846539772E-3</v>
          </cell>
          <cell r="HK59">
            <v>7.3996241658378353E-3</v>
          </cell>
          <cell r="HL59">
            <v>6.8883283379149295E-3</v>
          </cell>
          <cell r="HM59">
            <v>6.6360533451058487E-3</v>
          </cell>
          <cell r="HN59">
            <v>6.3958770100643056E-3</v>
          </cell>
          <cell r="HO59">
            <v>6.2547047630240188E-3</v>
          </cell>
          <cell r="HP59">
            <v>6.0529467319112929E-3</v>
          </cell>
          <cell r="HS59" t="str">
            <v>marża prowizyjna</v>
          </cell>
          <cell r="HT59">
            <v>8.8176779877788825E-3</v>
          </cell>
          <cell r="HU59">
            <v>1.0921814671814672E-2</v>
          </cell>
          <cell r="HV59">
            <v>1.0788688361517692E-2</v>
          </cell>
          <cell r="HW59">
            <v>9.66957787481805E-3</v>
          </cell>
          <cell r="HX59">
            <v>9.0123456790123443E-3</v>
          </cell>
          <cell r="HY59">
            <v>8.3482781026640671E-3</v>
          </cell>
          <cell r="HZ59">
            <v>7.3957362172913169E-3</v>
          </cell>
          <cell r="IA59">
            <v>7.4756784434203789E-3</v>
          </cell>
          <cell r="IB59">
            <v>8.4950690335305716E-3</v>
          </cell>
          <cell r="IC59">
            <v>7.9249379652605451E-3</v>
          </cell>
          <cell r="ID59">
            <v>8.156679151061174E-3</v>
          </cell>
          <cell r="IE59">
            <v>8.5612809936630001E-3</v>
          </cell>
          <cell r="IG59">
            <v>8.8176779877788825E-3</v>
          </cell>
          <cell r="IH59">
            <v>9.9205985646663615E-3</v>
          </cell>
          <cell r="II59">
            <v>1.0076358296622614E-2</v>
          </cell>
          <cell r="IJ59">
            <v>9.9086608442503638E-3</v>
          </cell>
          <cell r="IK59">
            <v>9.2709781157168936E-3</v>
          </cell>
          <cell r="IL59">
            <v>8.7109732588069311E-3</v>
          </cell>
          <cell r="IM59">
            <v>8.4326716835714556E-3</v>
          </cell>
          <cell r="IN59">
            <v>8.5295414462081137E-3</v>
          </cell>
          <cell r="IO59">
            <v>8.4808288358584217E-3</v>
          </cell>
          <cell r="IP59">
            <v>8.2337424089068828E-3</v>
          </cell>
          <cell r="IQ59">
            <v>8.0303438067684842E-3</v>
          </cell>
          <cell r="IR59">
            <v>8.8328857674034294E-3</v>
          </cell>
        </row>
        <row r="70">
          <cell r="GR70">
            <v>183.4005739635781</v>
          </cell>
          <cell r="GS70">
            <v>195.28365778350727</v>
          </cell>
          <cell r="GT70">
            <v>205.36197639465016</v>
          </cell>
          <cell r="GU70">
            <v>197.41305293305223</v>
          </cell>
          <cell r="GV70">
            <v>198.62353077195476</v>
          </cell>
          <cell r="GW70">
            <v>181.08601791091533</v>
          </cell>
          <cell r="GX70">
            <v>171.40355490434698</v>
          </cell>
          <cell r="GY70">
            <v>169.19558628075166</v>
          </cell>
          <cell r="GZ70">
            <v>158.57953148756218</v>
          </cell>
          <cell r="HA70">
            <v>158.36064838086335</v>
          </cell>
          <cell r="HB70">
            <v>158.48681432250484</v>
          </cell>
          <cell r="HC70">
            <v>160.40180431991297</v>
          </cell>
        </row>
      </sheetData>
      <sheetData sheetId="5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259.2309164516128</v>
          </cell>
          <cell r="GS13">
            <v>5751.0422192857131</v>
          </cell>
          <cell r="GT13">
            <v>5451.7878738709678</v>
          </cell>
          <cell r="GU13">
            <v>4826.0339853333326</v>
          </cell>
          <cell r="GV13">
            <v>4319.6503258064522</v>
          </cell>
          <cell r="GW13">
            <v>4419.7472773333329</v>
          </cell>
          <cell r="GX13">
            <v>4280.7611303225804</v>
          </cell>
          <cell r="GY13">
            <v>4362.1631406451615</v>
          </cell>
          <cell r="GZ13">
            <v>4717.0561043333337</v>
          </cell>
          <cell r="HA13">
            <v>5077.6884938709672</v>
          </cell>
          <cell r="HB13">
            <v>5581.675881666667</v>
          </cell>
          <cell r="HC13">
            <v>6194.327626774194</v>
          </cell>
          <cell r="HE13">
            <v>7259.2309164516128</v>
          </cell>
          <cell r="HF13">
            <v>5751.0422192857131</v>
          </cell>
          <cell r="HG13">
            <v>5451.7878738709678</v>
          </cell>
          <cell r="HH13">
            <v>4826.0339853333326</v>
          </cell>
          <cell r="HI13">
            <v>4319.6503258064522</v>
          </cell>
          <cell r="HJ13">
            <v>4419.7472773333329</v>
          </cell>
          <cell r="HK13">
            <v>4280.7611303225804</v>
          </cell>
          <cell r="HL13">
            <v>4362.1631406451615</v>
          </cell>
          <cell r="HM13">
            <v>4717.0561043333337</v>
          </cell>
          <cell r="HN13">
            <v>5077.6884938709672</v>
          </cell>
          <cell r="HO13">
            <v>5581.675881666667</v>
          </cell>
          <cell r="HP13">
            <v>6194.327626774194</v>
          </cell>
          <cell r="HS13" t="str">
            <v>środki bieżące (średnia miesięczna)</v>
          </cell>
          <cell r="HT13">
            <v>76937.400763548401</v>
          </cell>
          <cell r="HU13">
            <v>67462.293925714301</v>
          </cell>
          <cell r="HV13">
            <v>79188.733072580653</v>
          </cell>
          <cell r="HW13">
            <v>111030.39352276667</v>
          </cell>
          <cell r="HX13">
            <v>100068.22227280647</v>
          </cell>
          <cell r="HY13">
            <v>105338.02631183334</v>
          </cell>
          <cell r="HZ13">
            <v>86062.256729225803</v>
          </cell>
          <cell r="IA13">
            <v>64685.283742709682</v>
          </cell>
          <cell r="IB13">
            <v>59785.53376506667</v>
          </cell>
          <cell r="IC13">
            <v>87373.716635710312</v>
          </cell>
          <cell r="ID13">
            <v>84891.703014513972</v>
          </cell>
          <cell r="IE13">
            <v>89870</v>
          </cell>
          <cell r="IG13">
            <v>76937.400763548401</v>
          </cell>
          <cell r="IH13">
            <v>67462.293925714301</v>
          </cell>
          <cell r="II13">
            <v>79188.733072580653</v>
          </cell>
          <cell r="IJ13">
            <v>111030.39352276667</v>
          </cell>
          <cell r="IK13">
            <v>100068.22227280647</v>
          </cell>
          <cell r="IL13">
            <v>105338.02631183334</v>
          </cell>
          <cell r="IM13">
            <v>86062.256729225803</v>
          </cell>
          <cell r="IN13">
            <v>64685.283742709682</v>
          </cell>
          <cell r="IO13">
            <v>59785.53376506667</v>
          </cell>
          <cell r="IP13">
            <v>87373.716635710312</v>
          </cell>
          <cell r="IQ13">
            <v>84891.703014513972</v>
          </cell>
          <cell r="IR13">
            <v>89870</v>
          </cell>
        </row>
        <row r="14">
          <cell r="GQ14" t="str">
            <v xml:space="preserve">stopa procentowa </v>
          </cell>
          <cell r="GR14">
            <v>1.7181925461753618E-3</v>
          </cell>
          <cell r="GS14">
            <v>2.0001548521806343E-3</v>
          </cell>
          <cell r="GT14">
            <v>2.0002005960470357E-3</v>
          </cell>
          <cell r="GU14">
            <v>2.0000487693761348E-3</v>
          </cell>
          <cell r="GV14">
            <v>2.0000032096385316E-3</v>
          </cell>
          <cell r="GW14">
            <v>2.0000721259942401E-3</v>
          </cell>
          <cell r="GX14">
            <v>2.0000743003231909E-3</v>
          </cell>
          <cell r="GY14">
            <v>2.0000804963164328E-3</v>
          </cell>
          <cell r="GZ14">
            <v>2.0001638291587496E-3</v>
          </cell>
          <cell r="HA14">
            <v>1.9999734028075533E-3</v>
          </cell>
          <cell r="HB14">
            <v>2.000031036676138E-3</v>
          </cell>
          <cell r="HC14">
            <v>2.0550336339785051E-3</v>
          </cell>
          <cell r="HE14">
            <v>1.7181925461753618E-3</v>
          </cell>
          <cell r="HF14">
            <v>1.859173699177998E-3</v>
          </cell>
          <cell r="HG14">
            <v>1.9061826648010104E-3</v>
          </cell>
          <cell r="HH14">
            <v>1.9296491909447915E-3</v>
          </cell>
          <cell r="HI14">
            <v>1.9437199946835397E-3</v>
          </cell>
          <cell r="HJ14">
            <v>1.9531120165686563E-3</v>
          </cell>
          <cell r="HK14">
            <v>1.9598209142478755E-3</v>
          </cell>
          <cell r="HL14">
            <v>1.9648533620064451E-3</v>
          </cell>
          <cell r="HM14">
            <v>1.9687767472455903E-3</v>
          </cell>
          <cell r="HN14">
            <v>1.9718964128017866E-3</v>
          </cell>
          <cell r="HO14">
            <v>1.974454105881273E-3</v>
          </cell>
          <cell r="HP14">
            <v>1.981169066556042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23.403189303804478</v>
          </cell>
          <cell r="GS15">
            <v>16.64940373943174</v>
          </cell>
          <cell r="GT15">
            <v>17.478708717958767</v>
          </cell>
          <cell r="GU15">
            <v>15.293093975158747</v>
          </cell>
          <cell r="GV15">
            <v>14.760782462704825</v>
          </cell>
          <cell r="GW15">
            <v>14.785572326016602</v>
          </cell>
          <cell r="GX15">
            <v>15.638868827843515</v>
          </cell>
          <cell r="GY15">
            <v>16.177288219252524</v>
          </cell>
          <cell r="GZ15">
            <v>17.656394419079049</v>
          </cell>
          <cell r="HA15">
            <v>19.702548788699527</v>
          </cell>
          <cell r="HB15">
            <v>21.543595454101389</v>
          </cell>
          <cell r="HC15">
            <v>27.259304737553048</v>
          </cell>
          <cell r="HE15">
            <v>23.403189303804478</v>
          </cell>
          <cell r="HF15">
            <v>40.052593043236214</v>
          </cell>
          <cell r="HG15">
            <v>57.531301761194982</v>
          </cell>
          <cell r="HH15">
            <v>72.824395736353722</v>
          </cell>
          <cell r="HI15">
            <v>87.585178199058547</v>
          </cell>
          <cell r="HJ15">
            <v>102.37075052507515</v>
          </cell>
          <cell r="HK15">
            <v>118.00961935291866</v>
          </cell>
          <cell r="HL15">
            <v>134.18690757217118</v>
          </cell>
          <cell r="HM15">
            <v>151.84330199125023</v>
          </cell>
          <cell r="HN15">
            <v>171.54585077994975</v>
          </cell>
          <cell r="HO15">
            <v>193.08944623405114</v>
          </cell>
          <cell r="HP15">
            <v>220.34875097160418</v>
          </cell>
          <cell r="HS15" t="str">
            <v>wynik odsetkowy</v>
          </cell>
          <cell r="HT15">
            <v>244.75447133654643</v>
          </cell>
          <cell r="HU15">
            <v>193.8431981149069</v>
          </cell>
          <cell r="HV15">
            <v>251.91644514423373</v>
          </cell>
          <cell r="HW15">
            <v>341.81771320990106</v>
          </cell>
          <cell r="HX15">
            <v>318.33860511145213</v>
          </cell>
          <cell r="HY15">
            <v>324.29321490761157</v>
          </cell>
          <cell r="HZ15">
            <v>273.78260688229034</v>
          </cell>
          <cell r="IA15">
            <v>205.77784365705196</v>
          </cell>
          <cell r="IB15">
            <v>184.05549855515983</v>
          </cell>
          <cell r="IC15">
            <v>277.95464379678378</v>
          </cell>
          <cell r="ID15">
            <v>261.34724803047038</v>
          </cell>
          <cell r="IE15">
            <v>285.89585976027399</v>
          </cell>
          <cell r="IG15">
            <v>244.75447133654643</v>
          </cell>
          <cell r="IH15">
            <v>438.59766945145333</v>
          </cell>
          <cell r="II15">
            <v>690.51411459568703</v>
          </cell>
          <cell r="IJ15">
            <v>1032.3318278055881</v>
          </cell>
          <cell r="IK15">
            <v>1350.6704329170402</v>
          </cell>
          <cell r="IL15">
            <v>1674.9636478246518</v>
          </cell>
          <cell r="IM15">
            <v>1948.7462547069422</v>
          </cell>
          <cell r="IN15">
            <v>2154.5240983639942</v>
          </cell>
          <cell r="IO15">
            <v>2338.579596919154</v>
          </cell>
          <cell r="IP15">
            <v>2616.5342407159378</v>
          </cell>
          <cell r="IQ15">
            <v>2877.8814887464082</v>
          </cell>
          <cell r="IR15">
            <v>3163.7773485066823</v>
          </cell>
        </row>
        <row r="16">
          <cell r="GQ16" t="str">
            <v>przychody prowizyjne</v>
          </cell>
          <cell r="GR16">
            <v>399.2513600000002</v>
          </cell>
          <cell r="GS16">
            <v>259.84660000000076</v>
          </cell>
          <cell r="GT16">
            <v>241.24256999999943</v>
          </cell>
          <cell r="GU16">
            <v>246.26320000000032</v>
          </cell>
          <cell r="GV16">
            <v>352.94462999999996</v>
          </cell>
          <cell r="GW16">
            <v>278.12255000000005</v>
          </cell>
          <cell r="GX16">
            <v>347.98499999999694</v>
          </cell>
          <cell r="GY16">
            <v>322.87831000000006</v>
          </cell>
          <cell r="GZ16">
            <v>286.82148999999845</v>
          </cell>
          <cell r="HA16">
            <v>377.63379000000714</v>
          </cell>
          <cell r="HB16">
            <v>354.41572999999698</v>
          </cell>
          <cell r="HC16">
            <v>305.2877999999946</v>
          </cell>
          <cell r="HE16">
            <v>399.2513600000002</v>
          </cell>
          <cell r="HF16">
            <v>659.09796000000097</v>
          </cell>
          <cell r="HG16">
            <v>900.3405300000004</v>
          </cell>
          <cell r="HH16">
            <v>1146.6037300000007</v>
          </cell>
          <cell r="HI16">
            <v>1499.5483600000007</v>
          </cell>
          <cell r="HJ16">
            <v>1777.6709100000007</v>
          </cell>
          <cell r="HK16">
            <v>2125.6559099999977</v>
          </cell>
          <cell r="HL16">
            <v>2448.5342199999977</v>
          </cell>
          <cell r="HM16">
            <v>2735.3557099999962</v>
          </cell>
          <cell r="HN16">
            <v>3112.9895000000033</v>
          </cell>
          <cell r="HO16">
            <v>3467.4052300000003</v>
          </cell>
          <cell r="HP16">
            <v>3772.6930299999949</v>
          </cell>
          <cell r="HS16" t="str">
            <v>przychody prowizyjne</v>
          </cell>
          <cell r="HT16">
            <v>227.61093666666665</v>
          </cell>
          <cell r="HU16">
            <v>227.61093666666665</v>
          </cell>
          <cell r="HV16">
            <v>227.61093666666665</v>
          </cell>
          <cell r="HW16">
            <v>227.61093666666665</v>
          </cell>
          <cell r="HX16">
            <v>227.61093666666665</v>
          </cell>
          <cell r="HY16">
            <v>227.61093666666665</v>
          </cell>
          <cell r="HZ16">
            <v>227.61093666666665</v>
          </cell>
          <cell r="IA16">
            <v>227.61093666666665</v>
          </cell>
          <cell r="IB16">
            <v>227.61093666666665</v>
          </cell>
          <cell r="IC16">
            <v>227.61093666666665</v>
          </cell>
          <cell r="ID16">
            <v>227.61093666666665</v>
          </cell>
          <cell r="IE16">
            <v>227.61093666666665</v>
          </cell>
          <cell r="IG16">
            <v>227.61093666666665</v>
          </cell>
          <cell r="IH16">
            <v>455.22187333333329</v>
          </cell>
          <cell r="II16">
            <v>682.83280999999988</v>
          </cell>
          <cell r="IJ16">
            <v>910.44374666666658</v>
          </cell>
          <cell r="IK16">
            <v>1138.0546833333333</v>
          </cell>
          <cell r="IL16">
            <v>1365.66562</v>
          </cell>
          <cell r="IM16">
            <v>1593.2765566666667</v>
          </cell>
          <cell r="IN16">
            <v>1820.8874933333334</v>
          </cell>
          <cell r="IO16">
            <v>2048.4984300000001</v>
          </cell>
          <cell r="IP16">
            <v>2276.1093666666666</v>
          </cell>
          <cell r="IQ16">
            <v>2503.720303333333</v>
          </cell>
          <cell r="IR16">
            <v>2731.3312399999995</v>
          </cell>
        </row>
        <row r="19">
          <cell r="GQ19" t="str">
            <v>koszty prowizyjne w tym:</v>
          </cell>
          <cell r="GR19">
            <v>55.01742999999999</v>
          </cell>
          <cell r="GS19">
            <v>45.057839999999999</v>
          </cell>
          <cell r="GT19">
            <v>46.806740000000019</v>
          </cell>
          <cell r="GU19">
            <v>44.196209999999979</v>
          </cell>
          <cell r="GV19">
            <v>47.21726000000001</v>
          </cell>
          <cell r="GW19">
            <v>44.118899999999996</v>
          </cell>
          <cell r="GX19">
            <v>44.367510000000038</v>
          </cell>
          <cell r="GY19">
            <v>43.403539999999964</v>
          </cell>
          <cell r="GZ19">
            <v>39.27643999999998</v>
          </cell>
          <cell r="HA19">
            <v>42.870560000000012</v>
          </cell>
          <cell r="HB19">
            <v>38.557680000000005</v>
          </cell>
          <cell r="HC19">
            <v>36.46786000000003</v>
          </cell>
          <cell r="HE19">
            <v>55.01742999999999</v>
          </cell>
          <cell r="HF19">
            <v>100.07526999999999</v>
          </cell>
          <cell r="HG19">
            <v>146.88201000000001</v>
          </cell>
          <cell r="HH19">
            <v>191.07821999999999</v>
          </cell>
          <cell r="HI19">
            <v>238.29548</v>
          </cell>
          <cell r="HJ19">
            <v>282.41437999999999</v>
          </cell>
          <cell r="HK19">
            <v>326.78189000000003</v>
          </cell>
          <cell r="HL19">
            <v>370.18543</v>
          </cell>
          <cell r="HM19">
            <v>409.46186999999998</v>
          </cell>
          <cell r="HN19">
            <v>452.33242999999999</v>
          </cell>
          <cell r="HO19">
            <v>490.89010999999999</v>
          </cell>
          <cell r="HP19">
            <v>527.35797000000002</v>
          </cell>
          <cell r="HS19" t="str">
            <v>koszty prowizyjne w tym:</v>
          </cell>
          <cell r="HT19">
            <v>48</v>
          </cell>
          <cell r="HU19">
            <v>48</v>
          </cell>
          <cell r="HV19">
            <v>48</v>
          </cell>
          <cell r="HW19">
            <v>48</v>
          </cell>
          <cell r="HX19">
            <v>48</v>
          </cell>
          <cell r="HY19">
            <v>48</v>
          </cell>
          <cell r="HZ19">
            <v>48</v>
          </cell>
          <cell r="IA19">
            <v>48</v>
          </cell>
          <cell r="IB19">
            <v>48</v>
          </cell>
          <cell r="IC19">
            <v>48</v>
          </cell>
          <cell r="ID19">
            <v>48</v>
          </cell>
          <cell r="IE19">
            <v>48</v>
          </cell>
          <cell r="IG19">
            <v>48</v>
          </cell>
          <cell r="IH19">
            <v>96</v>
          </cell>
          <cell r="II19">
            <v>144</v>
          </cell>
          <cell r="IJ19">
            <v>192</v>
          </cell>
          <cell r="IK19">
            <v>240</v>
          </cell>
          <cell r="IL19">
            <v>288</v>
          </cell>
          <cell r="IM19">
            <v>336</v>
          </cell>
          <cell r="IN19">
            <v>384</v>
          </cell>
          <cell r="IO19">
            <v>432</v>
          </cell>
          <cell r="IP19">
            <v>480</v>
          </cell>
          <cell r="IQ19">
            <v>528</v>
          </cell>
          <cell r="IR19">
            <v>576</v>
          </cell>
        </row>
        <row r="20">
          <cell r="GQ20" t="str">
            <v>prowizje z tyt. zastepczej obsługi kasowej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prowizje z tyt. zastepczej obsługi kasowej</v>
          </cell>
        </row>
        <row r="21">
          <cell r="GQ21" t="str">
            <v>wynik na działalności</v>
          </cell>
          <cell r="GR21">
            <v>367.6371193038047</v>
          </cell>
          <cell r="GS21">
            <v>231.43816373943253</v>
          </cell>
          <cell r="GT21">
            <v>211.91453871795815</v>
          </cell>
          <cell r="GU21">
            <v>217.36008397515909</v>
          </cell>
          <cell r="GV21">
            <v>320.48815246270476</v>
          </cell>
          <cell r="GW21">
            <v>248.78922232601667</v>
          </cell>
          <cell r="GX21">
            <v>319.25635882784042</v>
          </cell>
          <cell r="GY21">
            <v>295.65205821925264</v>
          </cell>
          <cell r="GZ21">
            <v>265.20144441907752</v>
          </cell>
          <cell r="HA21">
            <v>354.46577878870664</v>
          </cell>
          <cell r="HB21">
            <v>337.40164545409834</v>
          </cell>
          <cell r="HC21">
            <v>296.07924473754764</v>
          </cell>
          <cell r="HE21">
            <v>367.6371193038047</v>
          </cell>
          <cell r="HF21">
            <v>599.07528304323728</v>
          </cell>
          <cell r="HG21">
            <v>810.98982176119546</v>
          </cell>
          <cell r="HH21">
            <v>1028.3499057363545</v>
          </cell>
          <cell r="HI21">
            <v>1348.8380581990591</v>
          </cell>
          <cell r="HJ21">
            <v>1597.6272805250758</v>
          </cell>
          <cell r="HK21">
            <v>1916.8836393529161</v>
          </cell>
          <cell r="HL21">
            <v>2212.5356975721688</v>
          </cell>
          <cell r="HM21">
            <v>2477.7371419912465</v>
          </cell>
          <cell r="HN21">
            <v>2832.2029207799533</v>
          </cell>
          <cell r="HO21">
            <v>3169.6045662340516</v>
          </cell>
          <cell r="HP21">
            <v>3465.6838109715991</v>
          </cell>
          <cell r="HS21" t="str">
            <v>wynik na działalności</v>
          </cell>
          <cell r="HT21">
            <v>424.36540800321308</v>
          </cell>
          <cell r="HU21">
            <v>373.45413478157354</v>
          </cell>
          <cell r="HV21">
            <v>431.52738181090035</v>
          </cell>
          <cell r="HW21">
            <v>521.42864987656776</v>
          </cell>
          <cell r="HX21">
            <v>497.94954177811883</v>
          </cell>
          <cell r="HY21">
            <v>503.90415157427822</v>
          </cell>
          <cell r="HZ21">
            <v>453.39354354895698</v>
          </cell>
          <cell r="IA21">
            <v>385.38878032371861</v>
          </cell>
          <cell r="IB21">
            <v>363.66643522182648</v>
          </cell>
          <cell r="IC21">
            <v>457.56558046345043</v>
          </cell>
          <cell r="ID21">
            <v>440.95818469713703</v>
          </cell>
          <cell r="IE21">
            <v>465.50679642694058</v>
          </cell>
          <cell r="IG21">
            <v>424.36540800321308</v>
          </cell>
          <cell r="IH21">
            <v>797.81954278478656</v>
          </cell>
          <cell r="II21">
            <v>1229.3469245956869</v>
          </cell>
          <cell r="IJ21">
            <v>1750.7755744722547</v>
          </cell>
          <cell r="IK21">
            <v>2248.7251162503735</v>
          </cell>
          <cell r="IL21">
            <v>2752.6292678246518</v>
          </cell>
          <cell r="IM21">
            <v>3206.0228113736089</v>
          </cell>
          <cell r="IN21">
            <v>3591.4115916973274</v>
          </cell>
          <cell r="IO21">
            <v>3955.0780269191537</v>
          </cell>
          <cell r="IP21">
            <v>4412.6436073826044</v>
          </cell>
          <cell r="IQ21">
            <v>4853.6017920797412</v>
          </cell>
          <cell r="IR21">
            <v>5319.1085885066823</v>
          </cell>
        </row>
        <row r="22">
          <cell r="GQ22" t="str">
            <v>kapitał</v>
          </cell>
          <cell r="GR22">
            <v>87.110770997419351</v>
          </cell>
          <cell r="GS22">
            <v>69.01250663142855</v>
          </cell>
          <cell r="GT22">
            <v>65.421454486451609</v>
          </cell>
          <cell r="GU22">
            <v>57.912407823999992</v>
          </cell>
          <cell r="GV22">
            <v>51.835803909677431</v>
          </cell>
          <cell r="GW22">
            <v>53.036967327999996</v>
          </cell>
          <cell r="GX22">
            <v>51.36913356387096</v>
          </cell>
          <cell r="GY22">
            <v>52.345957687741937</v>
          </cell>
          <cell r="GZ22">
            <v>56.604673252000005</v>
          </cell>
          <cell r="HA22">
            <v>60.932261926451609</v>
          </cell>
          <cell r="HB22">
            <v>66.980110580000002</v>
          </cell>
          <cell r="HC22">
            <v>74.331931521290329</v>
          </cell>
          <cell r="HE22">
            <v>87.110770997419351</v>
          </cell>
          <cell r="HF22">
            <v>69.01250663142855</v>
          </cell>
          <cell r="HG22">
            <v>65.421454486451609</v>
          </cell>
          <cell r="HH22">
            <v>57.912407823999992</v>
          </cell>
          <cell r="HI22">
            <v>51.835803909677431</v>
          </cell>
          <cell r="HJ22">
            <v>53.036967327999996</v>
          </cell>
          <cell r="HK22">
            <v>51.36913356387096</v>
          </cell>
          <cell r="HL22">
            <v>52.345957687741937</v>
          </cell>
          <cell r="HM22">
            <v>56.604673252000005</v>
          </cell>
          <cell r="HN22">
            <v>60.932261926451609</v>
          </cell>
          <cell r="HO22">
            <v>66.980110580000002</v>
          </cell>
          <cell r="HP22">
            <v>74.331931521290329</v>
          </cell>
          <cell r="HS22" t="str">
            <v>kapitał</v>
          </cell>
          <cell r="HT22">
            <v>923.24880916258076</v>
          </cell>
          <cell r="HU22">
            <v>809.54752710857156</v>
          </cell>
          <cell r="HV22">
            <v>950.26479687096776</v>
          </cell>
          <cell r="HW22">
            <v>1332.3647222732002</v>
          </cell>
          <cell r="HX22">
            <v>1200.8186672736776</v>
          </cell>
          <cell r="HY22">
            <v>1264.0563157420002</v>
          </cell>
          <cell r="HZ22">
            <v>1032.7470807507098</v>
          </cell>
          <cell r="IA22">
            <v>776.22340491251623</v>
          </cell>
          <cell r="IB22">
            <v>717.42640518080009</v>
          </cell>
          <cell r="IC22">
            <v>1048.4845996285237</v>
          </cell>
          <cell r="ID22">
            <v>1018.7004361741676</v>
          </cell>
          <cell r="IE22">
            <v>1078.44</v>
          </cell>
          <cell r="IG22">
            <v>923.24880916258076</v>
          </cell>
          <cell r="IH22">
            <v>809.54752710857156</v>
          </cell>
          <cell r="II22">
            <v>950.26479687096776</v>
          </cell>
          <cell r="IJ22">
            <v>1332.3647222732002</v>
          </cell>
          <cell r="IK22">
            <v>1200.8186672736776</v>
          </cell>
          <cell r="IL22">
            <v>1264.0563157420002</v>
          </cell>
          <cell r="IM22">
            <v>1032.7470807507098</v>
          </cell>
          <cell r="IN22">
            <v>776.22340491251623</v>
          </cell>
          <cell r="IO22">
            <v>717.42640518080009</v>
          </cell>
          <cell r="IP22">
            <v>1048.4845996285237</v>
          </cell>
          <cell r="IQ22">
            <v>1018.7004361741676</v>
          </cell>
          <cell r="IR22">
            <v>1078.44</v>
          </cell>
        </row>
        <row r="23">
          <cell r="GQ23" t="str">
            <v>rynkowa marża odsetkowa</v>
          </cell>
          <cell r="GR23">
            <v>3.8010839711889163E-2</v>
          </cell>
          <cell r="GS23">
            <v>3.7792702290676536E-2</v>
          </cell>
          <cell r="GT23">
            <v>3.7803025210404601E-2</v>
          </cell>
          <cell r="GU23">
            <v>3.8556617897290563E-2</v>
          </cell>
          <cell r="GV23">
            <v>4.0296770983909859E-2</v>
          </cell>
          <cell r="GW23">
            <v>4.069992787400576E-2</v>
          </cell>
          <cell r="GX23">
            <v>4.309669989322519E-2</v>
          </cell>
          <cell r="GY23">
            <v>4.3770887245619068E-2</v>
          </cell>
          <cell r="GZ23">
            <v>4.5633169504174599E-2</v>
          </cell>
          <cell r="HA23">
            <v>4.5783897564934388E-2</v>
          </cell>
          <cell r="HB23">
            <v>4.7103302296657198E-2</v>
          </cell>
          <cell r="HC23">
            <v>5.2054643785376338E-2</v>
          </cell>
          <cell r="HE23">
            <v>3.8010839711889163E-2</v>
          </cell>
          <cell r="HF23">
            <v>3.790177100128285E-2</v>
          </cell>
          <cell r="HG23">
            <v>3.7868855737656769E-2</v>
          </cell>
          <cell r="HH23">
            <v>3.8040796277565216E-2</v>
          </cell>
          <cell r="HI23">
            <v>3.8491991218834141E-2</v>
          </cell>
          <cell r="HJ23">
            <v>3.8859980661362745E-2</v>
          </cell>
          <cell r="HK23">
            <v>3.9465226265914526E-2</v>
          </cell>
          <cell r="HL23">
            <v>4.0003433888377592E-2</v>
          </cell>
          <cell r="HM23">
            <v>4.0628960067910593E-2</v>
          </cell>
          <cell r="HN23">
            <v>4.1144453817612975E-2</v>
          </cell>
          <cell r="HO23">
            <v>4.1686167315707907E-2</v>
          </cell>
          <cell r="HP23">
            <v>4.255020702151361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681378.13870258071</v>
          </cell>
          <cell r="GS24">
            <v>651224.80111357151</v>
          </cell>
          <cell r="GT24">
            <v>515680.20375064522</v>
          </cell>
          <cell r="GU24">
            <v>869124.57631533337</v>
          </cell>
          <cell r="GV24">
            <v>719480.2496622582</v>
          </cell>
          <cell r="GW24">
            <v>834457.15126766672</v>
          </cell>
          <cell r="GX24">
            <v>862119.27351677418</v>
          </cell>
          <cell r="GY24">
            <v>513992.29417741939</v>
          </cell>
          <cell r="GZ24">
            <v>639942.73062466679</v>
          </cell>
          <cell r="HA24">
            <v>665804.2805341935</v>
          </cell>
          <cell r="HB24">
            <v>442466.9774733333</v>
          </cell>
          <cell r="HC24">
            <v>650353.68281903223</v>
          </cell>
          <cell r="HE24">
            <v>681378.13870258071</v>
          </cell>
          <cell r="HF24">
            <v>651224.80111357151</v>
          </cell>
          <cell r="HG24">
            <v>515680.20375064522</v>
          </cell>
          <cell r="HH24">
            <v>869124.57631533337</v>
          </cell>
          <cell r="HI24">
            <v>719480.2496622582</v>
          </cell>
          <cell r="HJ24">
            <v>834457.15126766672</v>
          </cell>
          <cell r="HK24">
            <v>862119.27351677418</v>
          </cell>
          <cell r="HL24">
            <v>513992.29417741939</v>
          </cell>
          <cell r="HM24">
            <v>639942.73062466679</v>
          </cell>
          <cell r="HN24">
            <v>665804.2805341935</v>
          </cell>
          <cell r="HO24">
            <v>442466.9774733333</v>
          </cell>
          <cell r="HP24">
            <v>650353.68281903223</v>
          </cell>
          <cell r="HS24" t="str">
            <v>lokaty terminowe (średnia miesięczna)</v>
          </cell>
          <cell r="HT24">
            <v>738998.12</v>
          </cell>
          <cell r="HU24">
            <v>665098.30799999996</v>
          </cell>
          <cell r="HV24">
            <v>565333.56179999991</v>
          </cell>
          <cell r="HW24">
            <v>819733.66460999986</v>
          </cell>
          <cell r="HX24">
            <v>655786.93168799998</v>
          </cell>
          <cell r="HY24">
            <v>642671.19305423996</v>
          </cell>
          <cell r="HZ24">
            <v>610537.63340152788</v>
          </cell>
          <cell r="IA24">
            <v>580010.75173145148</v>
          </cell>
          <cell r="IB24">
            <v>551010.2141448789</v>
          </cell>
          <cell r="IC24">
            <v>606111.23555936688</v>
          </cell>
          <cell r="ID24">
            <v>636416.7973373353</v>
          </cell>
          <cell r="IE24">
            <v>604690</v>
          </cell>
          <cell r="IG24">
            <v>738998.12</v>
          </cell>
          <cell r="IH24">
            <v>665098.30799999996</v>
          </cell>
          <cell r="II24">
            <v>565333.56179999991</v>
          </cell>
          <cell r="IJ24">
            <v>819733.66460999986</v>
          </cell>
          <cell r="IK24">
            <v>655786.93168799998</v>
          </cell>
          <cell r="IL24">
            <v>642671.19305423996</v>
          </cell>
          <cell r="IM24">
            <v>610537.63340152788</v>
          </cell>
          <cell r="IN24">
            <v>580010.75173145148</v>
          </cell>
          <cell r="IO24">
            <v>551010.2141448789</v>
          </cell>
          <cell r="IP24">
            <v>606111.23555936688</v>
          </cell>
          <cell r="IQ24">
            <v>636416.7973373353</v>
          </cell>
          <cell r="IR24">
            <v>604690</v>
          </cell>
        </row>
        <row r="25">
          <cell r="GQ25" t="str">
            <v>stopa procentowa</v>
          </cell>
          <cell r="GR25">
            <v>3.7479197991834842E-2</v>
          </cell>
          <cell r="GS25">
            <v>3.5513572038339297E-2</v>
          </cell>
          <cell r="GT25">
            <v>3.728806897491372E-2</v>
          </cell>
          <cell r="GU25">
            <v>3.5855348000990835E-2</v>
          </cell>
          <cell r="GV25">
            <v>4.0679467348732255E-2</v>
          </cell>
          <cell r="GW25">
            <v>4.0997674719461148E-2</v>
          </cell>
          <cell r="GX25">
            <v>4.1288849318759244E-2</v>
          </cell>
          <cell r="GY25">
            <v>4.2216943862473863E-2</v>
          </cell>
          <cell r="GZ25">
            <v>4.3793030342955785E-2</v>
          </cell>
          <cell r="HA25">
            <v>4.6785269690387064E-2</v>
          </cell>
          <cell r="HB25">
            <v>4.6262865359785313E-2</v>
          </cell>
          <cell r="HC25">
            <v>3.8702763132831747E-2</v>
          </cell>
          <cell r="HE25">
            <v>3.7479197991834842E-2</v>
          </cell>
          <cell r="HF25">
            <v>3.649638501508707E-2</v>
          </cell>
          <cell r="HG25">
            <v>3.6760279668362622E-2</v>
          </cell>
          <cell r="HH25">
            <v>3.6534046751519673E-2</v>
          </cell>
          <cell r="HI25">
            <v>3.7363130870962193E-2</v>
          </cell>
          <cell r="HJ25">
            <v>3.7968888179045347E-2</v>
          </cell>
          <cell r="HK25">
            <v>3.8443168341861622E-2</v>
          </cell>
          <cell r="HL25">
            <v>3.8914890281938154E-2</v>
          </cell>
          <cell r="HM25">
            <v>3.9456905844273443E-2</v>
          </cell>
          <cell r="HN25">
            <v>4.0189742228884807E-2</v>
          </cell>
          <cell r="HO25">
            <v>4.0741844331693942E-2</v>
          </cell>
          <cell r="HP25">
            <v>4.0571920898455426E-2</v>
          </cell>
          <cell r="HS25" t="str">
            <v>stopa procentowa</v>
          </cell>
          <cell r="HT25">
            <v>3.7400000000000003E-2</v>
          </cell>
          <cell r="HU25">
            <v>3.7400000000000003E-2</v>
          </cell>
          <cell r="HV25">
            <v>3.7400000000000003E-2</v>
          </cell>
          <cell r="HW25">
            <v>3.7400000000000003E-2</v>
          </cell>
          <cell r="HX25">
            <v>3.7400000000000003E-2</v>
          </cell>
          <cell r="HY25">
            <v>3.7400000000000003E-2</v>
          </cell>
          <cell r="HZ25">
            <v>3.7400000000000003E-2</v>
          </cell>
          <cell r="IA25">
            <v>3.7400000000000003E-2</v>
          </cell>
          <cell r="IB25">
            <v>3.7400000000000003E-2</v>
          </cell>
          <cell r="IC25">
            <v>3.7400000000000003E-2</v>
          </cell>
          <cell r="ID25">
            <v>3.7400000000000003E-2</v>
          </cell>
          <cell r="IE25">
            <v>3.7400000000000003E-2</v>
          </cell>
          <cell r="IG25">
            <v>3.7400000000000003E-2</v>
          </cell>
          <cell r="IH25">
            <v>3.7400000000000003E-2</v>
          </cell>
          <cell r="II25">
            <v>3.7400000000000003E-2</v>
          </cell>
          <cell r="IJ25">
            <v>3.7400000000000003E-2</v>
          </cell>
          <cell r="IK25">
            <v>3.7400000000000003E-2</v>
          </cell>
          <cell r="IL25">
            <v>3.7399999999999996E-2</v>
          </cell>
          <cell r="IM25">
            <v>3.7399999999999996E-2</v>
          </cell>
          <cell r="IN25">
            <v>3.7399999999999996E-2</v>
          </cell>
          <cell r="IO25">
            <v>3.7399999999999996E-2</v>
          </cell>
          <cell r="IP25">
            <v>3.7399999999999996E-2</v>
          </cell>
          <cell r="IQ25">
            <v>3.7399999999999996E-2</v>
          </cell>
          <cell r="IR25">
            <v>3.7399999999999996E-2</v>
          </cell>
        </row>
        <row r="26">
          <cell r="GQ26" t="str">
            <v>wynik odsetkowy</v>
          </cell>
          <cell r="GR26">
            <v>127.20324070689242</v>
          </cell>
          <cell r="GS26">
            <v>211.08244562043336</v>
          </cell>
          <cell r="GT26">
            <v>107.77661409465927</v>
          </cell>
          <cell r="GU26">
            <v>335.69653394678465</v>
          </cell>
          <cell r="GV26">
            <v>94.985215234071276</v>
          </cell>
          <cell r="GW26">
            <v>116.87488801184443</v>
          </cell>
          <cell r="GX26">
            <v>272.80623842810292</v>
          </cell>
          <cell r="GY26">
            <v>150.53213497561728</v>
          </cell>
          <cell r="GZ26">
            <v>197.14459674649657</v>
          </cell>
          <cell r="HA26">
            <v>50.958907742328222</v>
          </cell>
          <cell r="HB26">
            <v>98.076792858970094</v>
          </cell>
          <cell r="HC26">
            <v>837.74747119956101</v>
          </cell>
          <cell r="HE26">
            <v>127.20324070689242</v>
          </cell>
          <cell r="HF26">
            <v>338.28568632732578</v>
          </cell>
          <cell r="HG26">
            <v>446.06230042198501</v>
          </cell>
          <cell r="HH26">
            <v>781.75883436876961</v>
          </cell>
          <cell r="HI26">
            <v>876.74404960284085</v>
          </cell>
          <cell r="HJ26">
            <v>993.61893761468525</v>
          </cell>
          <cell r="HK26">
            <v>1266.4251760427883</v>
          </cell>
          <cell r="HL26">
            <v>1416.9573110184056</v>
          </cell>
          <cell r="HM26">
            <v>1614.1019077649021</v>
          </cell>
          <cell r="HN26">
            <v>1665.0608155072302</v>
          </cell>
          <cell r="HO26">
            <v>1763.1376083662003</v>
          </cell>
          <cell r="HP26">
            <v>2600.8850795657613</v>
          </cell>
          <cell r="HS26" t="str">
            <v>wynik odsetkowy</v>
          </cell>
          <cell r="HT26">
            <v>129.05893537465718</v>
          </cell>
          <cell r="HU26">
            <v>104.91242488520507</v>
          </cell>
          <cell r="HV26">
            <v>98.730085561612725</v>
          </cell>
          <cell r="HW26">
            <v>138.54060393323095</v>
          </cell>
          <cell r="HX26">
            <v>114.52689925147106</v>
          </cell>
          <cell r="HY26">
            <v>108.61583348365303</v>
          </cell>
          <cell r="HZ26">
            <v>106.62454320311953</v>
          </cell>
          <cell r="IA26">
            <v>101.29331604296382</v>
          </cell>
          <cell r="IB26">
            <v>93.124500233046916</v>
          </cell>
          <cell r="IC26">
            <v>105.85151526489648</v>
          </cell>
          <cell r="ID26">
            <v>107.55879776916944</v>
          </cell>
          <cell r="IE26">
            <v>105.60331010273919</v>
          </cell>
          <cell r="IG26">
            <v>129.05893537465718</v>
          </cell>
          <cell r="IH26">
            <v>233.97136025986225</v>
          </cell>
          <cell r="II26">
            <v>332.70144582147498</v>
          </cell>
          <cell r="IJ26">
            <v>471.24204975470593</v>
          </cell>
          <cell r="IK26">
            <v>585.76894900617697</v>
          </cell>
          <cell r="IL26">
            <v>694.38478248983006</v>
          </cell>
          <cell r="IM26">
            <v>801.00932569294957</v>
          </cell>
          <cell r="IN26">
            <v>902.30264173591343</v>
          </cell>
          <cell r="IO26">
            <v>995.42714196896031</v>
          </cell>
          <cell r="IP26">
            <v>1101.2786572338568</v>
          </cell>
          <cell r="IQ26">
            <v>1208.8374550030262</v>
          </cell>
          <cell r="IR26">
            <v>1314.440765105765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127.20324070689242</v>
          </cell>
          <cell r="GS31">
            <v>211.08244562043336</v>
          </cell>
          <cell r="GT31">
            <v>107.77661409465927</v>
          </cell>
          <cell r="GU31">
            <v>335.69653394678465</v>
          </cell>
          <cell r="GV31">
            <v>94.985215234071276</v>
          </cell>
          <cell r="GW31">
            <v>116.87488801184443</v>
          </cell>
          <cell r="GX31">
            <v>272.80623842810292</v>
          </cell>
          <cell r="GY31">
            <v>150.53213497561728</v>
          </cell>
          <cell r="GZ31">
            <v>197.14459674649657</v>
          </cell>
          <cell r="HA31">
            <v>50.958907742328222</v>
          </cell>
          <cell r="HB31">
            <v>98.076792858970094</v>
          </cell>
          <cell r="HC31">
            <v>837.74747119956101</v>
          </cell>
          <cell r="HE31">
            <v>127.20324070689242</v>
          </cell>
          <cell r="HF31">
            <v>338.28568632732578</v>
          </cell>
          <cell r="HG31">
            <v>446.06230042198501</v>
          </cell>
          <cell r="HH31">
            <v>781.75883436876961</v>
          </cell>
          <cell r="HI31">
            <v>876.74404960284085</v>
          </cell>
          <cell r="HJ31">
            <v>993.61893761468525</v>
          </cell>
          <cell r="HK31">
            <v>1266.4251760427883</v>
          </cell>
          <cell r="HL31">
            <v>1416.9573110184056</v>
          </cell>
          <cell r="HM31">
            <v>1614.1019077649021</v>
          </cell>
          <cell r="HN31">
            <v>1665.0608155072302</v>
          </cell>
          <cell r="HO31">
            <v>1763.1376083662003</v>
          </cell>
          <cell r="HP31">
            <v>2600.8850795657613</v>
          </cell>
          <cell r="HS31" t="str">
            <v>wynik na działalności</v>
          </cell>
          <cell r="HT31">
            <v>129.05893537465718</v>
          </cell>
          <cell r="HU31">
            <v>104.91242488520507</v>
          </cell>
          <cell r="HV31">
            <v>98.730085561612725</v>
          </cell>
          <cell r="HW31">
            <v>138.54060393323095</v>
          </cell>
          <cell r="HX31">
            <v>114.52689925147106</v>
          </cell>
          <cell r="HY31">
            <v>108.61583348365303</v>
          </cell>
          <cell r="HZ31">
            <v>106.62454320311953</v>
          </cell>
          <cell r="IA31">
            <v>101.29331604296382</v>
          </cell>
          <cell r="IB31">
            <v>93.124500233046916</v>
          </cell>
          <cell r="IC31">
            <v>105.85151526489648</v>
          </cell>
          <cell r="ID31">
            <v>107.55879776916944</v>
          </cell>
          <cell r="IE31">
            <v>105.60331010273919</v>
          </cell>
          <cell r="IG31">
            <v>129.05893537465718</v>
          </cell>
          <cell r="IH31">
            <v>233.97136025986225</v>
          </cell>
          <cell r="II31">
            <v>332.70144582147498</v>
          </cell>
          <cell r="IJ31">
            <v>471.24204975470593</v>
          </cell>
          <cell r="IK31">
            <v>585.76894900617697</v>
          </cell>
          <cell r="IL31">
            <v>694.38478248983006</v>
          </cell>
          <cell r="IM31">
            <v>801.00932569294957</v>
          </cell>
          <cell r="IN31">
            <v>902.30264173591343</v>
          </cell>
          <cell r="IO31">
            <v>995.42714196896031</v>
          </cell>
          <cell r="IP31">
            <v>1101.2786572338568</v>
          </cell>
          <cell r="IQ31">
            <v>1208.8374550030262</v>
          </cell>
          <cell r="IR31">
            <v>1314.4407651057654</v>
          </cell>
        </row>
        <row r="32">
          <cell r="GQ32" t="str">
            <v>kapitał</v>
          </cell>
          <cell r="GR32">
            <v>8176.537664430969</v>
          </cell>
          <cell r="GS32">
            <v>7814.6976133628577</v>
          </cell>
          <cell r="GT32">
            <v>6188.1624450077425</v>
          </cell>
          <cell r="GU32">
            <v>10429.494915784</v>
          </cell>
          <cell r="GV32">
            <v>8633.7629959470996</v>
          </cell>
          <cell r="GW32">
            <v>10013.485815212001</v>
          </cell>
          <cell r="GX32">
            <v>10345.431282201291</v>
          </cell>
          <cell r="GY32">
            <v>6167.9075301290322</v>
          </cell>
          <cell r="GZ32">
            <v>7679.3127674960015</v>
          </cell>
          <cell r="HA32">
            <v>7989.6513664103222</v>
          </cell>
          <cell r="HB32">
            <v>5309.6037296799996</v>
          </cell>
          <cell r="HC32">
            <v>7804.2441938283864</v>
          </cell>
          <cell r="HE32">
            <v>8176.537664430969</v>
          </cell>
          <cell r="HF32">
            <v>7814.6976133628577</v>
          </cell>
          <cell r="HG32">
            <v>6188.1624450077425</v>
          </cell>
          <cell r="HH32">
            <v>10429.494915784</v>
          </cell>
          <cell r="HI32">
            <v>8633.7629959470996</v>
          </cell>
          <cell r="HJ32">
            <v>10013.485815212001</v>
          </cell>
          <cell r="HK32">
            <v>10345.431282201291</v>
          </cell>
          <cell r="HL32">
            <v>6167.9075301290322</v>
          </cell>
          <cell r="HM32">
            <v>7679.3127674960015</v>
          </cell>
          <cell r="HN32">
            <v>7989.6513664103222</v>
          </cell>
          <cell r="HO32">
            <v>5309.6037296799996</v>
          </cell>
          <cell r="HP32">
            <v>7804.2441938283864</v>
          </cell>
          <cell r="HS32" t="str">
            <v>kapitał</v>
          </cell>
          <cell r="HT32">
            <v>8867.9774400000006</v>
          </cell>
          <cell r="HU32">
            <v>7981.1796959999992</v>
          </cell>
          <cell r="HV32">
            <v>6784.0027415999994</v>
          </cell>
          <cell r="HW32">
            <v>9836.8039753199992</v>
          </cell>
          <cell r="HX32">
            <v>7869.4431802560002</v>
          </cell>
          <cell r="HY32">
            <v>7712.0543166508796</v>
          </cell>
          <cell r="HZ32">
            <v>7326.4516008183346</v>
          </cell>
          <cell r="IA32">
            <v>6960.1290207774182</v>
          </cell>
          <cell r="IB32">
            <v>6612.1225697385471</v>
          </cell>
          <cell r="IC32">
            <v>7273.3348267124029</v>
          </cell>
          <cell r="ID32">
            <v>7637.0015680480237</v>
          </cell>
          <cell r="IE32">
            <v>7256.28</v>
          </cell>
          <cell r="IG32">
            <v>8867.9774400000006</v>
          </cell>
          <cell r="IH32">
            <v>7981.1796959999992</v>
          </cell>
          <cell r="II32">
            <v>6784.0027415999994</v>
          </cell>
          <cell r="IJ32">
            <v>9836.8039753199992</v>
          </cell>
          <cell r="IK32">
            <v>7869.4431802560002</v>
          </cell>
          <cell r="IL32">
            <v>7712.0543166508796</v>
          </cell>
          <cell r="IM32">
            <v>7326.4516008183346</v>
          </cell>
          <cell r="IN32">
            <v>6960.1290207774182</v>
          </cell>
          <cell r="IO32">
            <v>6612.1225697385471</v>
          </cell>
          <cell r="IP32">
            <v>7273.3348267124029</v>
          </cell>
          <cell r="IQ32">
            <v>7637.0015680480237</v>
          </cell>
          <cell r="IR32">
            <v>7256.28</v>
          </cell>
        </row>
        <row r="33">
          <cell r="GQ33" t="str">
            <v>rynkowa marża odsetkowa</v>
          </cell>
          <cell r="GR33">
            <v>2.2498342662296833E-3</v>
          </cell>
          <cell r="GS33">
            <v>4.2792851045178742E-3</v>
          </cell>
          <cell r="GT33">
            <v>2.5151568315379194E-3</v>
          </cell>
          <cell r="GU33">
            <v>4.7013186656758646E-3</v>
          </cell>
          <cell r="GV33">
            <v>1.6173068448161326E-3</v>
          </cell>
          <cell r="GW33">
            <v>1.7023252805388536E-3</v>
          </cell>
          <cell r="GX33">
            <v>3.8079248747891412E-3</v>
          </cell>
          <cell r="GY33">
            <v>3.5540238794616388E-3</v>
          </cell>
          <cell r="GZ33">
            <v>3.8403029903775615E-3</v>
          </cell>
          <cell r="HA33">
            <v>9.9860127735487692E-4</v>
          </cell>
          <cell r="HB33">
            <v>2.8404679735480262E-3</v>
          </cell>
          <cell r="HC33">
            <v>1.5406914286523098E-2</v>
          </cell>
          <cell r="HE33">
            <v>2.2498342662296833E-3</v>
          </cell>
          <cell r="HF33">
            <v>3.2645596853737788E-3</v>
          </cell>
          <cell r="HG33">
            <v>3.014758734095159E-3</v>
          </cell>
          <cell r="HH33">
            <v>3.4363987169903354E-3</v>
          </cell>
          <cell r="HI33">
            <v>3.0725803425554949E-3</v>
          </cell>
          <cell r="HJ33">
            <v>2.8442044988860548E-3</v>
          </cell>
          <cell r="HK33">
            <v>2.9818788383007811E-3</v>
          </cell>
          <cell r="HL33">
            <v>3.0533969684458885E-3</v>
          </cell>
          <cell r="HM33">
            <v>3.1408309708827412E-3</v>
          </cell>
          <cell r="HN33">
            <v>2.9266080015299548E-3</v>
          </cell>
          <cell r="HO33">
            <v>2.9187770898952341E-3</v>
          </cell>
          <cell r="HP33">
            <v>3.9594551896142225E-3</v>
          </cell>
          <cell r="HS33" t="str">
            <v>rynkowa marża odsetkowa</v>
          </cell>
          <cell r="HT33">
            <v>2.0999999999999977E-3</v>
          </cell>
          <cell r="HU33">
            <v>2.0999999999999977E-3</v>
          </cell>
          <cell r="HV33">
            <v>2.0999999999999977E-3</v>
          </cell>
          <cell r="HW33">
            <v>2.0999999999999977E-3</v>
          </cell>
          <cell r="HX33">
            <v>2.0999999999999977E-3</v>
          </cell>
          <cell r="HY33">
            <v>2.0999999999999977E-3</v>
          </cell>
          <cell r="HZ33">
            <v>2.0999999999999977E-3</v>
          </cell>
          <cell r="IA33">
            <v>2.0999999999999977E-3</v>
          </cell>
          <cell r="IB33">
            <v>2.0999999999999977E-3</v>
          </cell>
          <cell r="IC33">
            <v>2.0999999999999977E-3</v>
          </cell>
          <cell r="ID33">
            <v>2.0999999999999977E-3</v>
          </cell>
          <cell r="IE33">
            <v>2.0999999999999977E-3</v>
          </cell>
          <cell r="IG33">
            <v>2.0999999999999977E-3</v>
          </cell>
          <cell r="IH33">
            <v>2.0999999999999977E-3</v>
          </cell>
          <cell r="II33">
            <v>2.0999999999999977E-3</v>
          </cell>
          <cell r="IJ33">
            <v>2.0999999999999977E-3</v>
          </cell>
          <cell r="IK33">
            <v>2.0999999999999977E-3</v>
          </cell>
          <cell r="IL33">
            <v>2.0999999999999977E-3</v>
          </cell>
          <cell r="IM33">
            <v>2.0999999999999977E-3</v>
          </cell>
          <cell r="IN33">
            <v>2.0999999999999977E-3</v>
          </cell>
          <cell r="IO33">
            <v>2.0999999999999977E-3</v>
          </cell>
          <cell r="IP33">
            <v>2.0999999999999977E-3</v>
          </cell>
          <cell r="IQ33">
            <v>2.0999999999999977E-3</v>
          </cell>
          <cell r="IR33">
            <v>2.0999999999999977E-3</v>
          </cell>
        </row>
        <row r="34">
          <cell r="GQ34" t="str">
            <v>kredyty (średnia miesięczna)</v>
          </cell>
          <cell r="GR34">
            <v>0</v>
          </cell>
          <cell r="GS34">
            <v>0</v>
          </cell>
          <cell r="GT34">
            <v>0</v>
          </cell>
          <cell r="GU34">
            <v>5.4533333333333335E-3</v>
          </cell>
          <cell r="GV34">
            <v>-5.4533333333333335E-3</v>
          </cell>
          <cell r="GW34">
            <v>0</v>
          </cell>
          <cell r="GX34">
            <v>0</v>
          </cell>
          <cell r="GY34">
            <v>0</v>
          </cell>
          <cell r="GZ34">
            <v>3.076666666666667E-4</v>
          </cell>
          <cell r="HA34">
            <v>-3.076666666666667E-4</v>
          </cell>
          <cell r="HB34">
            <v>0</v>
          </cell>
          <cell r="HC34">
            <v>0</v>
          </cell>
          <cell r="HE34">
            <v>0</v>
          </cell>
          <cell r="HF34">
            <v>0</v>
          </cell>
          <cell r="HG34">
            <v>0</v>
          </cell>
          <cell r="HH34">
            <v>5.4533333333333335E-3</v>
          </cell>
          <cell r="HI34">
            <v>-5.4533333333333335E-3</v>
          </cell>
          <cell r="HJ34">
            <v>0</v>
          </cell>
          <cell r="HK34">
            <v>0</v>
          </cell>
          <cell r="HL34">
            <v>0</v>
          </cell>
          <cell r="HM34">
            <v>3.076666666666667E-4</v>
          </cell>
          <cell r="HN34">
            <v>-3.076666666666667E-4</v>
          </cell>
          <cell r="HO34">
            <v>0</v>
          </cell>
          <cell r="HP34">
            <v>0</v>
          </cell>
          <cell r="HS34" t="str">
            <v>kredyty (średnia miesięczna)</v>
          </cell>
          <cell r="HT34">
            <v>0</v>
          </cell>
          <cell r="HU34">
            <v>0</v>
          </cell>
          <cell r="HV34">
            <v>0</v>
          </cell>
          <cell r="HW34">
            <v>0</v>
          </cell>
          <cell r="HX34">
            <v>0</v>
          </cell>
          <cell r="HY34">
            <v>0</v>
          </cell>
          <cell r="HZ34">
            <v>0</v>
          </cell>
          <cell r="IA34">
            <v>0</v>
          </cell>
          <cell r="IB34">
            <v>0</v>
          </cell>
          <cell r="IC34">
            <v>0</v>
          </cell>
          <cell r="ID34">
            <v>0</v>
          </cell>
          <cell r="IE34">
            <v>0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 xml:space="preserve">stopa procentowa 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E35">
            <v>0</v>
          </cell>
          <cell r="HF35">
            <v>0</v>
          </cell>
          <cell r="HG35">
            <v>0</v>
          </cell>
          <cell r="HH35">
            <v>0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0</v>
          </cell>
          <cell r="HN35">
            <v>0</v>
          </cell>
          <cell r="HO35">
            <v>0</v>
          </cell>
          <cell r="HP35">
            <v>0</v>
          </cell>
          <cell r="HS35" t="str">
            <v xml:space="preserve">stopa procentowa </v>
          </cell>
          <cell r="HT35">
            <v>0</v>
          </cell>
          <cell r="HU35">
            <v>0</v>
          </cell>
          <cell r="HV35">
            <v>0</v>
          </cell>
          <cell r="HW35">
            <v>0</v>
          </cell>
          <cell r="HX35">
            <v>0</v>
          </cell>
          <cell r="HY35">
            <v>0</v>
          </cell>
          <cell r="HZ35">
            <v>0</v>
          </cell>
          <cell r="IA35">
            <v>0</v>
          </cell>
          <cell r="IB35">
            <v>0</v>
          </cell>
          <cell r="IC35">
            <v>0</v>
          </cell>
          <cell r="ID35">
            <v>0</v>
          </cell>
          <cell r="IE35">
            <v>0</v>
          </cell>
          <cell r="IG35">
            <v>0</v>
          </cell>
          <cell r="IH35">
            <v>0</v>
          </cell>
          <cell r="II35">
            <v>0</v>
          </cell>
          <cell r="IJ35">
            <v>0</v>
          </cell>
          <cell r="IK35">
            <v>0</v>
          </cell>
          <cell r="IL35">
            <v>0</v>
          </cell>
          <cell r="IM35">
            <v>0</v>
          </cell>
          <cell r="IN35">
            <v>0</v>
          </cell>
          <cell r="IO35">
            <v>0</v>
          </cell>
          <cell r="IP35">
            <v>0</v>
          </cell>
          <cell r="IQ35">
            <v>0</v>
          </cell>
          <cell r="IR35">
            <v>0</v>
          </cell>
        </row>
        <row r="36">
          <cell r="GQ36" t="str">
            <v>wynik odsetkowy</v>
          </cell>
          <cell r="GR36">
            <v>0</v>
          </cell>
          <cell r="GS36">
            <v>0</v>
          </cell>
          <cell r="GT36">
            <v>0</v>
          </cell>
          <cell r="GU36">
            <v>-1.8178275799086776E-5</v>
          </cell>
          <cell r="GV36">
            <v>1.9590166210045666E-5</v>
          </cell>
          <cell r="GW36">
            <v>0</v>
          </cell>
          <cell r="GX36">
            <v>0</v>
          </cell>
          <cell r="GY36">
            <v>0</v>
          </cell>
          <cell r="GZ36">
            <v>-1.2045360730593613E-6</v>
          </cell>
          <cell r="HA36">
            <v>1.2486209132420093E-6</v>
          </cell>
          <cell r="HB36">
            <v>0</v>
          </cell>
          <cell r="HC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-1.8178275799086776E-5</v>
          </cell>
          <cell r="HI36">
            <v>1.4118904109588901E-6</v>
          </cell>
          <cell r="HJ36">
            <v>1.4118904109588901E-6</v>
          </cell>
          <cell r="HK36">
            <v>1.4118904109588901E-6</v>
          </cell>
          <cell r="HL36">
            <v>1.4118904109588901E-6</v>
          </cell>
          <cell r="HM36">
            <v>2.0735433789952884E-7</v>
          </cell>
          <cell r="HN36">
            <v>1.4559752511415382E-6</v>
          </cell>
          <cell r="HO36">
            <v>1.4559752511415382E-6</v>
          </cell>
          <cell r="HP36">
            <v>1.4559752511415382E-6</v>
          </cell>
          <cell r="HS36" t="str">
            <v>wynik odsetkowy</v>
          </cell>
          <cell r="HT36">
            <v>0</v>
          </cell>
          <cell r="HU36">
            <v>0</v>
          </cell>
          <cell r="HV36">
            <v>0</v>
          </cell>
          <cell r="HW36">
            <v>0</v>
          </cell>
          <cell r="HX36">
            <v>0</v>
          </cell>
          <cell r="HY36">
            <v>0</v>
          </cell>
          <cell r="HZ36">
            <v>0</v>
          </cell>
          <cell r="IA36">
            <v>0</v>
          </cell>
          <cell r="IB36">
            <v>0</v>
          </cell>
          <cell r="IC36">
            <v>0</v>
          </cell>
          <cell r="ID36">
            <v>0</v>
          </cell>
          <cell r="IE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rzychody prowizyjne</v>
          </cell>
          <cell r="GR37">
            <v>0</v>
          </cell>
          <cell r="GS37">
            <v>0</v>
          </cell>
          <cell r="GT37">
            <v>0</v>
          </cell>
          <cell r="GU37">
            <v>0</v>
          </cell>
          <cell r="GV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  <cell r="HI37">
            <v>0</v>
          </cell>
          <cell r="HJ37">
            <v>0</v>
          </cell>
          <cell r="HK37">
            <v>0</v>
          </cell>
          <cell r="HL37">
            <v>0</v>
          </cell>
          <cell r="HM37">
            <v>0</v>
          </cell>
          <cell r="HN37">
            <v>0</v>
          </cell>
          <cell r="HO37">
            <v>0</v>
          </cell>
          <cell r="HP37">
            <v>0</v>
          </cell>
          <cell r="HS37" t="str">
            <v>przychody prowizyjne</v>
          </cell>
          <cell r="HT37">
            <v>12</v>
          </cell>
          <cell r="HU37">
            <v>0</v>
          </cell>
          <cell r="HV37">
            <v>0</v>
          </cell>
          <cell r="HW37">
            <v>12</v>
          </cell>
          <cell r="HX37">
            <v>0</v>
          </cell>
          <cell r="HY37">
            <v>0</v>
          </cell>
          <cell r="HZ37">
            <v>24</v>
          </cell>
          <cell r="IA37">
            <v>0</v>
          </cell>
          <cell r="IB37">
            <v>0</v>
          </cell>
          <cell r="IC37">
            <v>24</v>
          </cell>
          <cell r="ID37">
            <v>0</v>
          </cell>
          <cell r="IE37">
            <v>0</v>
          </cell>
          <cell r="IG37">
            <v>12</v>
          </cell>
          <cell r="IH37">
            <v>12</v>
          </cell>
          <cell r="II37">
            <v>12</v>
          </cell>
          <cell r="IJ37">
            <v>24</v>
          </cell>
          <cell r="IK37">
            <v>24</v>
          </cell>
          <cell r="IL37">
            <v>24</v>
          </cell>
          <cell r="IM37">
            <v>48</v>
          </cell>
          <cell r="IN37">
            <v>48</v>
          </cell>
          <cell r="IO37">
            <v>48</v>
          </cell>
          <cell r="IP37">
            <v>72</v>
          </cell>
          <cell r="IQ37">
            <v>72</v>
          </cell>
          <cell r="IR37">
            <v>7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0</v>
          </cell>
          <cell r="GS40">
            <v>0</v>
          </cell>
          <cell r="GT40">
            <v>0</v>
          </cell>
          <cell r="GU40">
            <v>-1.8178275799086776E-5</v>
          </cell>
          <cell r="GV40">
            <v>1.9590166210045666E-5</v>
          </cell>
          <cell r="GW40">
            <v>0</v>
          </cell>
          <cell r="GX40">
            <v>0</v>
          </cell>
          <cell r="GY40">
            <v>0</v>
          </cell>
          <cell r="GZ40">
            <v>-1.2045360730593613E-6</v>
          </cell>
          <cell r="HA40">
            <v>1.2486209132420093E-6</v>
          </cell>
          <cell r="HB40">
            <v>0</v>
          </cell>
          <cell r="HC40">
            <v>0</v>
          </cell>
          <cell r="HE40">
            <v>0</v>
          </cell>
          <cell r="HF40">
            <v>0</v>
          </cell>
          <cell r="HG40">
            <v>0</v>
          </cell>
          <cell r="HH40">
            <v>-1.8178275799086776E-5</v>
          </cell>
          <cell r="HI40">
            <v>1.4118904109588901E-6</v>
          </cell>
          <cell r="HJ40">
            <v>1.4118904109588901E-6</v>
          </cell>
          <cell r="HK40">
            <v>1.4118904109588901E-6</v>
          </cell>
          <cell r="HL40">
            <v>1.4118904109588901E-6</v>
          </cell>
          <cell r="HM40">
            <v>2.0735433789952884E-7</v>
          </cell>
          <cell r="HN40">
            <v>1.4559752511415382E-6</v>
          </cell>
          <cell r="HO40">
            <v>1.4559752511415382E-6</v>
          </cell>
          <cell r="HP40">
            <v>1.4559752511415382E-6</v>
          </cell>
          <cell r="HS40" t="str">
            <v>wynik na działalności</v>
          </cell>
          <cell r="HT40">
            <v>12</v>
          </cell>
          <cell r="HU40">
            <v>0</v>
          </cell>
          <cell r="HV40">
            <v>0</v>
          </cell>
          <cell r="HW40">
            <v>12</v>
          </cell>
          <cell r="HX40">
            <v>0</v>
          </cell>
          <cell r="HY40">
            <v>0</v>
          </cell>
          <cell r="HZ40">
            <v>24</v>
          </cell>
          <cell r="IA40">
            <v>0</v>
          </cell>
          <cell r="IB40">
            <v>0</v>
          </cell>
          <cell r="IC40">
            <v>24</v>
          </cell>
          <cell r="ID40">
            <v>0</v>
          </cell>
          <cell r="IE40">
            <v>0</v>
          </cell>
          <cell r="IG40">
            <v>12</v>
          </cell>
          <cell r="IH40">
            <v>12</v>
          </cell>
          <cell r="II40">
            <v>12</v>
          </cell>
          <cell r="IJ40">
            <v>24</v>
          </cell>
          <cell r="IK40">
            <v>24</v>
          </cell>
          <cell r="IL40">
            <v>24</v>
          </cell>
          <cell r="IM40">
            <v>48</v>
          </cell>
          <cell r="IN40">
            <v>48</v>
          </cell>
          <cell r="IO40">
            <v>48</v>
          </cell>
          <cell r="IP40">
            <v>72</v>
          </cell>
          <cell r="IQ40">
            <v>72</v>
          </cell>
          <cell r="IR40">
            <v>72</v>
          </cell>
        </row>
        <row r="41">
          <cell r="GQ41" t="str">
            <v>kapitał</v>
          </cell>
          <cell r="GR41">
            <v>0</v>
          </cell>
          <cell r="GS41">
            <v>0</v>
          </cell>
          <cell r="GT41">
            <v>0</v>
          </cell>
          <cell r="GU41">
            <v>6.5439999999999997E-4</v>
          </cell>
          <cell r="GV41">
            <v>-6.5439999999999997E-4</v>
          </cell>
          <cell r="GW41">
            <v>0</v>
          </cell>
          <cell r="GX41">
            <v>0</v>
          </cell>
          <cell r="GY41">
            <v>0</v>
          </cell>
          <cell r="GZ41">
            <v>3.6920000000000006E-5</v>
          </cell>
          <cell r="HA41">
            <v>-3.6920000000000006E-5</v>
          </cell>
          <cell r="HB41">
            <v>0</v>
          </cell>
          <cell r="HC41">
            <v>0</v>
          </cell>
          <cell r="HE41">
            <v>0</v>
          </cell>
          <cell r="HF41">
            <v>0</v>
          </cell>
          <cell r="HG41">
            <v>0</v>
          </cell>
          <cell r="HH41">
            <v>6.5439999999999997E-4</v>
          </cell>
          <cell r="HI41">
            <v>-6.5439999999999997E-4</v>
          </cell>
          <cell r="HJ41">
            <v>0</v>
          </cell>
          <cell r="HK41">
            <v>0</v>
          </cell>
          <cell r="HL41">
            <v>0</v>
          </cell>
          <cell r="HM41">
            <v>3.6920000000000006E-5</v>
          </cell>
          <cell r="HN41">
            <v>-3.6920000000000006E-5</v>
          </cell>
          <cell r="HO41">
            <v>0</v>
          </cell>
          <cell r="HP41">
            <v>0</v>
          </cell>
          <cell r="HS41" t="str">
            <v>kapitał</v>
          </cell>
          <cell r="HT41">
            <v>0</v>
          </cell>
          <cell r="HU41">
            <v>0</v>
          </cell>
          <cell r="HV41">
            <v>0</v>
          </cell>
          <cell r="HW41">
            <v>0</v>
          </cell>
          <cell r="HX41">
            <v>0</v>
          </cell>
          <cell r="HY41">
            <v>0</v>
          </cell>
          <cell r="HZ41">
            <v>0</v>
          </cell>
          <cell r="IA41">
            <v>0</v>
          </cell>
          <cell r="IB41">
            <v>0</v>
          </cell>
          <cell r="IC41">
            <v>0</v>
          </cell>
          <cell r="ID41">
            <v>0</v>
          </cell>
          <cell r="IE41">
            <v>0</v>
          </cell>
          <cell r="IG41">
            <v>0</v>
          </cell>
          <cell r="IH41">
            <v>0</v>
          </cell>
          <cell r="II41">
            <v>0</v>
          </cell>
          <cell r="IJ41">
            <v>0</v>
          </cell>
          <cell r="IK41">
            <v>0</v>
          </cell>
          <cell r="IL41">
            <v>0</v>
          </cell>
          <cell r="IM41">
            <v>0</v>
          </cell>
          <cell r="IN41">
            <v>0</v>
          </cell>
          <cell r="IO41">
            <v>0</v>
          </cell>
          <cell r="IP41">
            <v>0</v>
          </cell>
          <cell r="IQ41">
            <v>0</v>
          </cell>
          <cell r="IR41">
            <v>0</v>
          </cell>
        </row>
        <row r="42">
          <cell r="GQ42" t="str">
            <v>rynkowa marża odsetkowa</v>
          </cell>
          <cell r="GR42">
            <v>0</v>
          </cell>
          <cell r="GS42">
            <v>0</v>
          </cell>
          <cell r="GT42">
            <v>0</v>
          </cell>
          <cell r="GU42">
            <v>0</v>
          </cell>
          <cell r="GV42">
            <v>0</v>
          </cell>
          <cell r="GW42">
            <v>0</v>
          </cell>
          <cell r="GX42">
            <v>0</v>
          </cell>
          <cell r="GY42">
            <v>0</v>
          </cell>
          <cell r="GZ42">
            <v>0</v>
          </cell>
          <cell r="HA42">
            <v>0</v>
          </cell>
          <cell r="HB42">
            <v>0</v>
          </cell>
          <cell r="HC42">
            <v>0</v>
          </cell>
          <cell r="HE42">
            <v>0</v>
          </cell>
          <cell r="HF42">
            <v>0</v>
          </cell>
          <cell r="HG42">
            <v>0</v>
          </cell>
          <cell r="HH42">
            <v>0</v>
          </cell>
          <cell r="HI42">
            <v>0</v>
          </cell>
          <cell r="HJ42">
            <v>0</v>
          </cell>
          <cell r="HK42">
            <v>0</v>
          </cell>
          <cell r="HL42">
            <v>0</v>
          </cell>
          <cell r="HM42">
            <v>0</v>
          </cell>
          <cell r="HN42">
            <v>0</v>
          </cell>
          <cell r="HO42">
            <v>0</v>
          </cell>
          <cell r="HP42">
            <v>0</v>
          </cell>
          <cell r="HS42" t="str">
            <v>rynkowa marża odsetkowa</v>
          </cell>
          <cell r="HT42">
            <v>-3.95E-2</v>
          </cell>
          <cell r="HU42">
            <v>-3.95E-2</v>
          </cell>
          <cell r="HV42">
            <v>-3.95E-2</v>
          </cell>
          <cell r="HW42">
            <v>-3.95E-2</v>
          </cell>
          <cell r="HX42">
            <v>-3.95E-2</v>
          </cell>
          <cell r="HY42">
            <v>-3.95E-2</v>
          </cell>
          <cell r="HZ42">
            <v>-3.95E-2</v>
          </cell>
          <cell r="IA42">
            <v>-3.95E-2</v>
          </cell>
          <cell r="IB42">
            <v>-3.95E-2</v>
          </cell>
          <cell r="IC42">
            <v>-3.95E-2</v>
          </cell>
          <cell r="ID42">
            <v>-3.95E-2</v>
          </cell>
          <cell r="IE42">
            <v>-3.95E-2</v>
          </cell>
          <cell r="IG42">
            <v>-3.95E-2</v>
          </cell>
          <cell r="IH42">
            <v>-3.95E-2</v>
          </cell>
          <cell r="II42">
            <v>-3.95E-2</v>
          </cell>
          <cell r="IJ42">
            <v>-3.95E-2</v>
          </cell>
          <cell r="IK42">
            <v>-3.95E-2</v>
          </cell>
          <cell r="IL42">
            <v>-3.95E-2</v>
          </cell>
          <cell r="IM42">
            <v>-3.95E-2</v>
          </cell>
          <cell r="IN42">
            <v>-3.95E-2</v>
          </cell>
          <cell r="IO42">
            <v>-3.95E-2</v>
          </cell>
          <cell r="IP42">
            <v>-3.9499999999999993E-2</v>
          </cell>
          <cell r="IQ42">
            <v>-3.9499999999999993E-2</v>
          </cell>
          <cell r="IR42">
            <v>-3.9499999999999993E-2</v>
          </cell>
        </row>
        <row r="43">
          <cell r="GQ43" t="str">
            <v>wynik na działalności na produktach</v>
          </cell>
          <cell r="GR43">
            <v>494.84036001069711</v>
          </cell>
          <cell r="GS43">
            <v>442.52060935986589</v>
          </cell>
          <cell r="GT43">
            <v>319.69115281261742</v>
          </cell>
          <cell r="GU43">
            <v>553.0565997436679</v>
          </cell>
          <cell r="GV43">
            <v>415.47338728694228</v>
          </cell>
          <cell r="GW43">
            <v>365.66411033786108</v>
          </cell>
          <cell r="GX43">
            <v>592.06259725594327</v>
          </cell>
          <cell r="GY43">
            <v>446.18419319486992</v>
          </cell>
          <cell r="GZ43">
            <v>462.346039961038</v>
          </cell>
          <cell r="HA43">
            <v>405.42468777965576</v>
          </cell>
          <cell r="HB43">
            <v>435.47843831306841</v>
          </cell>
          <cell r="HC43">
            <v>1133.8267159371087</v>
          </cell>
          <cell r="HE43">
            <v>494.84036001069711</v>
          </cell>
          <cell r="HF43">
            <v>937.360969370563</v>
          </cell>
          <cell r="HG43">
            <v>1257.0521221831805</v>
          </cell>
          <cell r="HH43">
            <v>1810.1087219268484</v>
          </cell>
          <cell r="HI43">
            <v>2225.5821092137903</v>
          </cell>
          <cell r="HJ43">
            <v>2591.2462195516514</v>
          </cell>
          <cell r="HK43">
            <v>3183.3088168075947</v>
          </cell>
          <cell r="HL43">
            <v>3629.4930100024649</v>
          </cell>
          <cell r="HM43">
            <v>4091.8390499635029</v>
          </cell>
          <cell r="HN43">
            <v>4497.2637377431593</v>
          </cell>
          <cell r="HO43">
            <v>4932.7421760562274</v>
          </cell>
          <cell r="HP43">
            <v>6066.5688919933364</v>
          </cell>
          <cell r="HS43" t="str">
            <v>wynik na działalności na produktach</v>
          </cell>
          <cell r="HT43">
            <v>565.42434337787029</v>
          </cell>
          <cell r="HU43">
            <v>478.36655966677858</v>
          </cell>
          <cell r="HV43">
            <v>530.25746737251302</v>
          </cell>
          <cell r="HW43">
            <v>671.96925380979872</v>
          </cell>
          <cell r="HX43">
            <v>612.47644102958986</v>
          </cell>
          <cell r="HY43">
            <v>612.51998505793131</v>
          </cell>
          <cell r="HZ43">
            <v>584.01808675207656</v>
          </cell>
          <cell r="IA43">
            <v>486.68209636668246</v>
          </cell>
          <cell r="IB43">
            <v>456.79093545487342</v>
          </cell>
          <cell r="IC43">
            <v>587.41709572834691</v>
          </cell>
          <cell r="ID43">
            <v>548.51698246630644</v>
          </cell>
          <cell r="IE43">
            <v>571.1101065296798</v>
          </cell>
          <cell r="IG43">
            <v>565.42434337787029</v>
          </cell>
          <cell r="IH43">
            <v>1043.790903044649</v>
          </cell>
          <cell r="II43">
            <v>1574.048370417162</v>
          </cell>
          <cell r="IJ43">
            <v>2246.0176242269608</v>
          </cell>
          <cell r="IK43">
            <v>2858.4940652565506</v>
          </cell>
          <cell r="IL43">
            <v>3471.0140503144821</v>
          </cell>
          <cell r="IM43">
            <v>4055.0321370665588</v>
          </cell>
          <cell r="IN43">
            <v>4541.7142334332411</v>
          </cell>
          <cell r="IO43">
            <v>4998.5051688881149</v>
          </cell>
          <cell r="IP43">
            <v>5585.9222646164617</v>
          </cell>
          <cell r="IQ43">
            <v>6134.4392470827679</v>
          </cell>
          <cell r="IR43">
            <v>6705.5493536124477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</row>
        <row r="47">
          <cell r="GQ47" t="str">
            <v>wynik na działalności z uwzgl. rezerw na należności</v>
          </cell>
          <cell r="GR47">
            <v>494.84036001069711</v>
          </cell>
          <cell r="GS47">
            <v>442.52060935986589</v>
          </cell>
          <cell r="GT47">
            <v>319.69115281261742</v>
          </cell>
          <cell r="GU47">
            <v>553.0565997436679</v>
          </cell>
          <cell r="GV47">
            <v>415.47338728694228</v>
          </cell>
          <cell r="GW47">
            <v>365.66411033786108</v>
          </cell>
          <cell r="GX47">
            <v>592.06259725594327</v>
          </cell>
          <cell r="GY47">
            <v>446.18419319486992</v>
          </cell>
          <cell r="GZ47">
            <v>462.346039961038</v>
          </cell>
          <cell r="HA47">
            <v>405.42468777965576</v>
          </cell>
          <cell r="HB47">
            <v>435.47843831306841</v>
          </cell>
          <cell r="HC47">
            <v>1133.8267159371087</v>
          </cell>
          <cell r="HE47">
            <v>494.84036001069711</v>
          </cell>
          <cell r="HF47">
            <v>937.360969370563</v>
          </cell>
          <cell r="HG47">
            <v>1257.0521221831805</v>
          </cell>
          <cell r="HH47">
            <v>1810.1087219268484</v>
          </cell>
          <cell r="HI47">
            <v>2225.5821092137903</v>
          </cell>
          <cell r="HJ47">
            <v>2591.2462195516514</v>
          </cell>
          <cell r="HK47">
            <v>3183.3088168075947</v>
          </cell>
          <cell r="HL47">
            <v>3629.4930100024649</v>
          </cell>
          <cell r="HM47">
            <v>4091.8390499635029</v>
          </cell>
          <cell r="HN47">
            <v>4497.2637377431593</v>
          </cell>
          <cell r="HO47">
            <v>4932.7421760562274</v>
          </cell>
          <cell r="HP47">
            <v>6066.5688919933364</v>
          </cell>
          <cell r="HS47" t="str">
            <v>wynik na działalności z uwzgl. rezerw na należności</v>
          </cell>
          <cell r="HT47">
            <v>565.42434337787029</v>
          </cell>
          <cell r="HU47">
            <v>478.36655966677858</v>
          </cell>
          <cell r="HV47">
            <v>530.25746737251302</v>
          </cell>
          <cell r="HW47">
            <v>671.96925380979872</v>
          </cell>
          <cell r="HX47">
            <v>612.47644102958986</v>
          </cell>
          <cell r="HY47">
            <v>612.51998505793131</v>
          </cell>
          <cell r="HZ47">
            <v>584.01808675207656</v>
          </cell>
          <cell r="IA47">
            <v>486.68209636668246</v>
          </cell>
          <cell r="IB47">
            <v>456.79093545487342</v>
          </cell>
          <cell r="IC47">
            <v>587.41709572834691</v>
          </cell>
          <cell r="ID47">
            <v>548.51698246630644</v>
          </cell>
          <cell r="IE47">
            <v>571.1101065296798</v>
          </cell>
          <cell r="IG47">
            <v>565.42434337787029</v>
          </cell>
          <cell r="IH47">
            <v>1043.790903044649</v>
          </cell>
          <cell r="II47">
            <v>1574.048370417162</v>
          </cell>
          <cell r="IJ47">
            <v>2246.0176242269608</v>
          </cell>
          <cell r="IK47">
            <v>2858.4940652565506</v>
          </cell>
          <cell r="IL47">
            <v>3471.0140503144821</v>
          </cell>
          <cell r="IM47">
            <v>4055.0321370665588</v>
          </cell>
          <cell r="IN47">
            <v>4541.7142334332411</v>
          </cell>
          <cell r="IO47">
            <v>4998.5051688881149</v>
          </cell>
          <cell r="IP47">
            <v>5585.9222646164617</v>
          </cell>
          <cell r="IQ47">
            <v>6134.4392470827679</v>
          </cell>
          <cell r="IR47">
            <v>6705.5493536124477</v>
          </cell>
        </row>
        <row r="50">
          <cell r="GQ50" t="str">
            <v>Przychody z działalności roliczeniowej</v>
          </cell>
          <cell r="GR50">
            <v>5803.0692200000003</v>
          </cell>
          <cell r="GS50">
            <v>5293.6799399999991</v>
          </cell>
          <cell r="GT50">
            <v>5416.722859999998</v>
          </cell>
          <cell r="GU50">
            <v>5888.0321600000025</v>
          </cell>
          <cell r="GV50">
            <v>5494.9038900000014</v>
          </cell>
          <cell r="GW50">
            <v>5023.5203199999996</v>
          </cell>
          <cell r="GX50">
            <v>5712.2834499999954</v>
          </cell>
          <cell r="GY50">
            <v>5364.767540000008</v>
          </cell>
          <cell r="GZ50">
            <v>5046.548649999997</v>
          </cell>
          <cell r="HA50">
            <v>5898.0791000000027</v>
          </cell>
          <cell r="HB50">
            <v>5472.4535099999921</v>
          </cell>
          <cell r="HC50">
            <v>5505.5999400000001</v>
          </cell>
          <cell r="HE50">
            <v>5803.0692200000003</v>
          </cell>
          <cell r="HF50">
            <v>11096.749159999999</v>
          </cell>
          <cell r="HG50">
            <v>16513.472019999997</v>
          </cell>
          <cell r="HH50">
            <v>22401.50418</v>
          </cell>
          <cell r="HI50">
            <v>27896.408070000001</v>
          </cell>
          <cell r="HJ50">
            <v>32919.928390000001</v>
          </cell>
          <cell r="HK50">
            <v>38632.211839999996</v>
          </cell>
          <cell r="HL50">
            <v>43996.979380000004</v>
          </cell>
          <cell r="HM50">
            <v>49043.528030000001</v>
          </cell>
          <cell r="HN50">
            <v>54941.607130000004</v>
          </cell>
          <cell r="HO50">
            <v>60414.060639999996</v>
          </cell>
          <cell r="HP50">
            <v>65919.660579999996</v>
          </cell>
          <cell r="HT50">
            <v>5191.2643200000002</v>
          </cell>
          <cell r="HU50">
            <v>5171.63724</v>
          </cell>
          <cell r="HV50">
            <v>5152.0115900000001</v>
          </cell>
          <cell r="HW50">
            <v>5132.3843900000002</v>
          </cell>
          <cell r="HX50">
            <v>5112.7556399999994</v>
          </cell>
          <cell r="HY50">
            <v>5093.1284399999995</v>
          </cell>
          <cell r="HZ50">
            <v>4987.9158499999994</v>
          </cell>
          <cell r="IA50">
            <v>4969.1234999999997</v>
          </cell>
          <cell r="IB50">
            <v>4950.33115</v>
          </cell>
          <cell r="IC50">
            <v>4931.5388000000003</v>
          </cell>
          <cell r="ID50">
            <v>4912.7464500000006</v>
          </cell>
          <cell r="IE50">
            <v>4893.9585199999992</v>
          </cell>
          <cell r="IG50">
            <v>5191.2643200000002</v>
          </cell>
          <cell r="IH50">
            <v>10362.90156</v>
          </cell>
          <cell r="II50">
            <v>15514.91315</v>
          </cell>
          <cell r="IJ50">
            <v>20647.29754</v>
          </cell>
          <cell r="IK50">
            <v>25760.053179999999</v>
          </cell>
          <cell r="IL50">
            <v>30853.181619999999</v>
          </cell>
          <cell r="IM50">
            <v>35841.097470000001</v>
          </cell>
          <cell r="IN50">
            <v>40810.220970000002</v>
          </cell>
          <cell r="IO50">
            <v>45760.55212</v>
          </cell>
          <cell r="IP50">
            <v>50692.090920000002</v>
          </cell>
          <cell r="IQ50">
            <v>55604.837370000001</v>
          </cell>
          <cell r="IR50">
            <v>60498.795890000001</v>
          </cell>
        </row>
        <row r="52">
          <cell r="GQ52" t="str">
            <v>Wynik na działalności na produktach_x000D_z uwzględnieniem działalości rozliczeniowej</v>
          </cell>
          <cell r="GR52">
            <v>6297.909580010697</v>
          </cell>
          <cell r="GS52">
            <v>5736.2005493598654</v>
          </cell>
          <cell r="GT52">
            <v>5736.4140128126155</v>
          </cell>
          <cell r="GU52">
            <v>6441.0887597436704</v>
          </cell>
          <cell r="GV52">
            <v>5910.3772772869434</v>
          </cell>
          <cell r="GW52">
            <v>5389.1844303378602</v>
          </cell>
          <cell r="GX52">
            <v>6304.3460472559382</v>
          </cell>
          <cell r="GY52">
            <v>5810.9517331948782</v>
          </cell>
          <cell r="GZ52">
            <v>5508.8946899610346</v>
          </cell>
          <cell r="HA52">
            <v>6303.5037877796585</v>
          </cell>
          <cell r="HB52">
            <v>5907.9319483130603</v>
          </cell>
          <cell r="HC52">
            <v>6639.426655937109</v>
          </cell>
          <cell r="HE52">
            <v>6297.909580010697</v>
          </cell>
          <cell r="HF52">
            <v>12034.110129370561</v>
          </cell>
          <cell r="HG52">
            <v>17770.524142183178</v>
          </cell>
          <cell r="HH52">
            <v>24211.612901926848</v>
          </cell>
          <cell r="HI52">
            <v>30121.99017921379</v>
          </cell>
          <cell r="HJ52">
            <v>35511.17460955165</v>
          </cell>
          <cell r="HK52">
            <v>41815.520656807588</v>
          </cell>
          <cell r="HL52">
            <v>47626.472390002469</v>
          </cell>
          <cell r="HM52">
            <v>53135.367079963507</v>
          </cell>
          <cell r="HN52">
            <v>59438.870867743164</v>
          </cell>
          <cell r="HO52">
            <v>65346.802816056224</v>
          </cell>
          <cell r="HP52">
            <v>71986.229471993327</v>
          </cell>
          <cell r="HT52">
            <v>5756.6886633778704</v>
          </cell>
          <cell r="HU52">
            <v>5650.0037996667788</v>
          </cell>
          <cell r="HV52">
            <v>5682.2690573725131</v>
          </cell>
          <cell r="HW52">
            <v>5804.353643809799</v>
          </cell>
          <cell r="HX52">
            <v>5725.2320810295896</v>
          </cell>
          <cell r="HY52">
            <v>5705.6484250579306</v>
          </cell>
          <cell r="HZ52">
            <v>5571.9339367520761</v>
          </cell>
          <cell r="IA52">
            <v>5455.805596366682</v>
          </cell>
          <cell r="IB52">
            <v>5407.1220854548737</v>
          </cell>
          <cell r="IC52">
            <v>5518.9558957283471</v>
          </cell>
          <cell r="ID52">
            <v>5461.2634324663068</v>
          </cell>
          <cell r="IE52">
            <v>5465.068626529679</v>
          </cell>
          <cell r="IG52">
            <v>5756.6886633778704</v>
          </cell>
          <cell r="IH52">
            <v>11406.692463044648</v>
          </cell>
          <cell r="II52">
            <v>17088.961520417164</v>
          </cell>
          <cell r="IJ52">
            <v>22893.315164226959</v>
          </cell>
          <cell r="IK52">
            <v>28618.547245256548</v>
          </cell>
          <cell r="IL52">
            <v>34324.195670314482</v>
          </cell>
          <cell r="IM52">
            <v>39896.129607066556</v>
          </cell>
          <cell r="IN52">
            <v>45351.935203433241</v>
          </cell>
          <cell r="IO52">
            <v>50759.057288888114</v>
          </cell>
          <cell r="IP52">
            <v>56278.013184616466</v>
          </cell>
          <cell r="IQ52">
            <v>61739.276617082767</v>
          </cell>
          <cell r="IR52">
            <v>67204.34524361245</v>
          </cell>
        </row>
        <row r="56">
          <cell r="GQ56" t="str">
            <v>ROE dla obszaru</v>
          </cell>
          <cell r="GR56">
            <v>0.70505736296094745</v>
          </cell>
          <cell r="GS56">
            <v>0.73170780525344525</v>
          </cell>
          <cell r="GT56">
            <v>0.60191173084400518</v>
          </cell>
          <cell r="GU56">
            <v>0.64161280947510013</v>
          </cell>
          <cell r="GV56">
            <v>0.56321556606660006</v>
          </cell>
          <cell r="GW56">
            <v>0.44195135088358872</v>
          </cell>
          <cell r="GX56">
            <v>0.67050047457693696</v>
          </cell>
          <cell r="GY56">
            <v>0.84457314467922651</v>
          </cell>
          <cell r="GZ56">
            <v>0.72715488099480352</v>
          </cell>
          <cell r="HA56">
            <v>0.59294443551911602</v>
          </cell>
          <cell r="HB56">
            <v>0.98544376073924489</v>
          </cell>
          <cell r="HC56">
            <v>1.69445531671919</v>
          </cell>
          <cell r="HE56">
            <v>0.70505736296094745</v>
          </cell>
          <cell r="HF56">
            <v>0.73555825145635756</v>
          </cell>
          <cell r="HG56">
            <v>0.8152196883702546</v>
          </cell>
          <cell r="HH56">
            <v>0.52498647655102182</v>
          </cell>
          <cell r="HI56">
            <v>0.619383749209926</v>
          </cell>
          <cell r="HJ56">
            <v>0.51909098944621568</v>
          </cell>
          <cell r="HK56">
            <v>0.52715225497105289</v>
          </cell>
          <cell r="HL56">
            <v>0.87644460443530037</v>
          </cell>
          <cell r="HM56">
            <v>0.70719133666727585</v>
          </cell>
          <cell r="HN56">
            <v>0.67071848271869028</v>
          </cell>
          <cell r="HO56">
            <v>1.0026015960799171</v>
          </cell>
          <cell r="HP56">
            <v>0.77000828518669462</v>
          </cell>
          <cell r="HS56" t="str">
            <v>ROE dla obszaru</v>
          </cell>
          <cell r="HT56">
            <v>0.67993686250178564</v>
          </cell>
          <cell r="HU56">
            <v>0.7093667722124023</v>
          </cell>
          <cell r="HV56">
            <v>0.80723274961287528</v>
          </cell>
          <cell r="HW56">
            <v>0.7319815952922516</v>
          </cell>
          <cell r="HX56">
            <v>0.79506151881091991</v>
          </cell>
          <cell r="HY56">
            <v>0.83024004383119254</v>
          </cell>
          <cell r="HZ56">
            <v>0.82260779425414599</v>
          </cell>
          <cell r="IA56">
            <v>0.74069650448286917</v>
          </cell>
          <cell r="IB56">
            <v>0.75824898190211609</v>
          </cell>
          <cell r="IC56">
            <v>0.83111183076680717</v>
          </cell>
          <cell r="ID56">
            <v>0.77100890065508809</v>
          </cell>
          <cell r="IE56">
            <v>0.80678906210651635</v>
          </cell>
          <cell r="IG56">
            <v>0.67993686250178564</v>
          </cell>
          <cell r="IH56">
            <v>0.73456385780139644</v>
          </cell>
          <cell r="II56">
            <v>0.82537106217307166</v>
          </cell>
          <cell r="IJ56">
            <v>0.61165133460909482</v>
          </cell>
          <cell r="IK56">
            <v>0.76178670206835952</v>
          </cell>
          <cell r="IL56">
            <v>0.77979862402625844</v>
          </cell>
          <cell r="IM56">
            <v>0.83519263572199343</v>
          </cell>
          <cell r="IN56">
            <v>0.8818001127394054</v>
          </cell>
          <cell r="IO56">
            <v>0.91178640379222031</v>
          </cell>
          <cell r="IP56">
            <v>0.80592732463879013</v>
          </cell>
          <cell r="IQ56">
            <v>0.77449562907178704</v>
          </cell>
          <cell r="IR56">
            <v>0.80453204830065661</v>
          </cell>
        </row>
        <row r="57">
          <cell r="GQ57" t="str">
            <v>zwrot na aktywach prac. dla obszaru</v>
          </cell>
          <cell r="GR57">
            <v>8.4606883555313692E-3</v>
          </cell>
          <cell r="GS57">
            <v>8.7804936630413426E-3</v>
          </cell>
          <cell r="GT57">
            <v>7.2229407701280609E-3</v>
          </cell>
          <cell r="GU57">
            <v>7.6993541460875104E-3</v>
          </cell>
          <cell r="GV57">
            <v>6.7585863345075627E-3</v>
          </cell>
          <cell r="GW57">
            <v>5.3034162106030654E-3</v>
          </cell>
          <cell r="GX57">
            <v>8.0460056949232424E-3</v>
          </cell>
          <cell r="GY57">
            <v>1.0134877736150719E-2</v>
          </cell>
          <cell r="GZ57">
            <v>8.7258586094177241E-3</v>
          </cell>
          <cell r="HA57">
            <v>7.1153331968615468E-3</v>
          </cell>
          <cell r="HB57">
            <v>1.1825325128870938E-2</v>
          </cell>
          <cell r="HC57">
            <v>2.033346380063028E-2</v>
          </cell>
          <cell r="HE57">
            <v>8.4606883555313692E-3</v>
          </cell>
          <cell r="HF57">
            <v>8.8266990174762899E-3</v>
          </cell>
          <cell r="HG57">
            <v>9.7826362604430551E-3</v>
          </cell>
          <cell r="HH57">
            <v>6.2998380724034603E-3</v>
          </cell>
          <cell r="HI57">
            <v>7.4326044865231106E-3</v>
          </cell>
          <cell r="HJ57">
            <v>6.2290918733545891E-3</v>
          </cell>
          <cell r="HK57">
            <v>6.3258270596526353E-3</v>
          </cell>
          <cell r="HL57">
            <v>1.0517335253223604E-2</v>
          </cell>
          <cell r="HM57">
            <v>8.4862960764584012E-3</v>
          </cell>
          <cell r="HN57">
            <v>8.0486217594043803E-3</v>
          </cell>
          <cell r="HO57">
            <v>1.2031219152959004E-2</v>
          </cell>
          <cell r="HP57">
            <v>9.2400994222403346E-3</v>
          </cell>
          <cell r="HS57" t="str">
            <v>zwrot na aktywach prac. dla obszaru</v>
          </cell>
          <cell r="HT57">
            <v>8.1592423500214274E-3</v>
          </cell>
          <cell r="HU57">
            <v>8.5124012665488257E-3</v>
          </cell>
          <cell r="HV57">
            <v>9.686792995354505E-3</v>
          </cell>
          <cell r="HW57">
            <v>8.7837791435070207E-3</v>
          </cell>
          <cell r="HX57">
            <v>9.5407382257310415E-3</v>
          </cell>
          <cell r="HY57">
            <v>9.9628805259743113E-3</v>
          </cell>
          <cell r="HZ57">
            <v>9.8712935310497508E-3</v>
          </cell>
          <cell r="IA57">
            <v>8.8883580537944297E-3</v>
          </cell>
          <cell r="IB57">
            <v>9.0989877828253941E-3</v>
          </cell>
          <cell r="IC57">
            <v>9.9733419692016861E-3</v>
          </cell>
          <cell r="ID57">
            <v>9.2521068078610588E-3</v>
          </cell>
          <cell r="IE57">
            <v>9.6814687452781954E-3</v>
          </cell>
          <cell r="IG57">
            <v>8.1592423500214274E-3</v>
          </cell>
          <cell r="IH57">
            <v>8.8147662936167558E-3</v>
          </cell>
          <cell r="II57">
            <v>9.9044527460768611E-3</v>
          </cell>
          <cell r="IJ57">
            <v>7.3398160153091392E-3</v>
          </cell>
          <cell r="IK57">
            <v>9.1414404248203168E-3</v>
          </cell>
          <cell r="IL57">
            <v>9.3575834883151028E-3</v>
          </cell>
          <cell r="IM57">
            <v>1.002231162866392E-2</v>
          </cell>
          <cell r="IN57">
            <v>1.0581601352872866E-2</v>
          </cell>
          <cell r="IO57">
            <v>1.0941436845506644E-2</v>
          </cell>
          <cell r="IP57">
            <v>9.6711278956654809E-3</v>
          </cell>
          <cell r="IQ57">
            <v>9.2939475488614462E-3</v>
          </cell>
          <cell r="IR57">
            <v>9.6543845796078775E-3</v>
          </cell>
        </row>
        <row r="58">
          <cell r="GQ58" t="str">
            <v>marża odsetkowa 1 (na produktach)</v>
          </cell>
          <cell r="GR58">
            <v>2.575040703292892E-3</v>
          </cell>
          <cell r="GS58">
            <v>4.5186552171423752E-3</v>
          </cell>
          <cell r="GT58">
            <v>2.8299556301737716E-3</v>
          </cell>
          <cell r="GU58">
            <v>4.8862870604311683E-3</v>
          </cell>
          <cell r="GV58">
            <v>1.7852597913567264E-3</v>
          </cell>
          <cell r="GW58">
            <v>1.9095399299814109E-3</v>
          </cell>
          <cell r="GX58">
            <v>3.9199081083833714E-3</v>
          </cell>
          <cell r="GY58">
            <v>3.7867312363669818E-3</v>
          </cell>
          <cell r="GZ58">
            <v>4.0539399185098171E-3</v>
          </cell>
          <cell r="HA58">
            <v>1.2401312288891013E-3</v>
          </cell>
          <cell r="HB58">
            <v>3.2482664109007714E-3</v>
          </cell>
          <cell r="HC58">
            <v>1.5512585581722015E-2</v>
          </cell>
          <cell r="HE58">
            <v>2.575040703292892E-3</v>
          </cell>
          <cell r="HF58">
            <v>3.5626383302862137E-3</v>
          </cell>
          <cell r="HG58">
            <v>3.9190682282038381E-3</v>
          </cell>
          <cell r="HH58">
            <v>2.9742610426199364E-3</v>
          </cell>
          <cell r="HI58">
            <v>3.2204957641719053E-3</v>
          </cell>
          <cell r="HJ58">
            <v>2.6346475363687549E-3</v>
          </cell>
          <cell r="HK58">
            <v>2.7511295962648441E-3</v>
          </cell>
          <cell r="HL58">
            <v>4.4948161472984621E-3</v>
          </cell>
          <cell r="HM58">
            <v>3.6624934958493743E-3</v>
          </cell>
          <cell r="HN58">
            <v>3.286921392980788E-3</v>
          </cell>
          <cell r="HO58">
            <v>4.7713412913823463E-3</v>
          </cell>
          <cell r="HP58">
            <v>4.2970716339200818E-3</v>
          </cell>
          <cell r="HS58" t="str">
            <v>marża odsetkowa 1 (na produktach)</v>
          </cell>
          <cell r="HT58">
            <v>5.3942392377781178E-3</v>
          </cell>
          <cell r="HU58">
            <v>5.3162740835944588E-3</v>
          </cell>
          <cell r="HV58">
            <v>6.4056436099193415E-3</v>
          </cell>
          <cell r="HW58">
            <v>6.2790988480646579E-3</v>
          </cell>
          <cell r="HX58">
            <v>6.7428821541825916E-3</v>
          </cell>
          <cell r="HY58">
            <v>7.041437394614122E-3</v>
          </cell>
          <cell r="HZ58">
            <v>6.4297848388337204E-3</v>
          </cell>
          <cell r="IA58">
            <v>5.6080929127732722E-3</v>
          </cell>
          <cell r="IB58">
            <v>5.5212510294364312E-3</v>
          </cell>
          <cell r="IC58">
            <v>6.51637499494592E-3</v>
          </cell>
          <cell r="ID58">
            <v>6.2225204449592583E-3</v>
          </cell>
          <cell r="IE58">
            <v>6.636700932964746E-3</v>
          </cell>
          <cell r="IG58">
            <v>5.3942392377781178E-3</v>
          </cell>
          <cell r="IH58">
            <v>5.6798146026534524E-3</v>
          </cell>
          <cell r="II58">
            <v>6.4384235946424364E-3</v>
          </cell>
          <cell r="IJ58">
            <v>4.9135659077990928E-3</v>
          </cell>
          <cell r="IK58">
            <v>6.1927171587596837E-3</v>
          </cell>
          <cell r="IL58">
            <v>6.3875787963368572E-3</v>
          </cell>
          <cell r="IM58">
            <v>6.7962241476492141E-3</v>
          </cell>
          <cell r="IN58">
            <v>7.1220073095808944E-3</v>
          </cell>
          <cell r="IO58">
            <v>7.2979466747560336E-3</v>
          </cell>
          <cell r="IP58">
            <v>6.4367963471285332E-3</v>
          </cell>
          <cell r="IQ58">
            <v>6.1915604638529782E-3</v>
          </cell>
          <cell r="IR58">
            <v>6.4475612094166777E-3</v>
          </cell>
        </row>
        <row r="59">
          <cell r="GQ59" t="str">
            <v>marża prowizyjna</v>
          </cell>
          <cell r="GR59">
            <v>5.8856476522384767E-3</v>
          </cell>
          <cell r="GS59">
            <v>4.2618384458989666E-3</v>
          </cell>
          <cell r="GT59">
            <v>4.3929851399542906E-3</v>
          </cell>
          <cell r="GU59">
            <v>2.8130670856563425E-3</v>
          </cell>
          <cell r="GV59">
            <v>4.9733265431508352E-3</v>
          </cell>
          <cell r="GW59">
            <v>3.3938762806216549E-3</v>
          </cell>
          <cell r="GX59">
            <v>4.1260975865398718E-3</v>
          </cell>
          <cell r="GY59">
            <v>6.3481464997837351E-3</v>
          </cell>
          <cell r="GZ59">
            <v>4.671918690907907E-3</v>
          </cell>
          <cell r="HA59">
            <v>5.8752019679724444E-3</v>
          </cell>
          <cell r="HB59">
            <v>8.5770587179701697E-3</v>
          </cell>
          <cell r="HC59">
            <v>4.8208782189082628E-3</v>
          </cell>
          <cell r="HE59">
            <v>5.8856476522384767E-3</v>
          </cell>
          <cell r="HF59">
            <v>5.2640606871900749E-3</v>
          </cell>
          <cell r="HG59">
            <v>5.8635680322392161E-3</v>
          </cell>
          <cell r="HH59">
            <v>3.3255770297835243E-3</v>
          </cell>
          <cell r="HI59">
            <v>4.2121087223512058E-3</v>
          </cell>
          <cell r="HJ59">
            <v>3.5944443369858351E-3</v>
          </cell>
          <cell r="HK59">
            <v>3.5746974633877916E-3</v>
          </cell>
          <cell r="HL59">
            <v>6.0225191059251433E-3</v>
          </cell>
          <cell r="HM59">
            <v>4.8238025806090264E-3</v>
          </cell>
          <cell r="HN59">
            <v>4.7617003664235918E-3</v>
          </cell>
          <cell r="HO59">
            <v>7.2598778615766569E-3</v>
          </cell>
          <cell r="HP59">
            <v>4.9430277883202502E-3</v>
          </cell>
          <cell r="HS59" t="str">
            <v>marża prowizyjna</v>
          </cell>
          <cell r="HT59">
            <v>2.7650031122433073E-3</v>
          </cell>
          <cell r="HU59">
            <v>3.1961271829543691E-3</v>
          </cell>
          <cell r="HV59">
            <v>3.2811493854351644E-3</v>
          </cell>
          <cell r="HW59">
            <v>2.5046802954423633E-3</v>
          </cell>
          <cell r="HX59">
            <v>2.7978560715484491E-3</v>
          </cell>
          <cell r="HY59">
            <v>2.9214431313601876E-3</v>
          </cell>
          <cell r="HZ59">
            <v>3.4415086922160295E-3</v>
          </cell>
          <cell r="IA59">
            <v>3.2802651410211562E-3</v>
          </cell>
          <cell r="IB59">
            <v>3.5777367533889608E-3</v>
          </cell>
          <cell r="IC59">
            <v>3.4569669742557656E-3</v>
          </cell>
          <cell r="ID59">
            <v>3.0295863629018005E-3</v>
          </cell>
          <cell r="IE59">
            <v>3.0447678123134503E-3</v>
          </cell>
          <cell r="IG59">
            <v>2.7650031122433073E-3</v>
          </cell>
          <cell r="IH59">
            <v>3.1349516909633022E-3</v>
          </cell>
          <cell r="II59">
            <v>3.4660291514344225E-3</v>
          </cell>
          <cell r="IJ59">
            <v>2.4262501075100456E-3</v>
          </cell>
          <cell r="IK59">
            <v>2.9487232660606317E-3</v>
          </cell>
          <cell r="IL59">
            <v>2.9700046919782438E-3</v>
          </cell>
          <cell r="IM59">
            <v>3.2260874810147062E-3</v>
          </cell>
          <cell r="IN59">
            <v>3.4595940432919706E-3</v>
          </cell>
          <cell r="IO59">
            <v>3.6434901707506099E-3</v>
          </cell>
          <cell r="IP59">
            <v>3.2343315485369476E-3</v>
          </cell>
          <cell r="IQ59">
            <v>3.1023870850084676E-3</v>
          </cell>
          <cell r="IR59">
            <v>3.2068233701911999E-3</v>
          </cell>
        </row>
        <row r="61">
          <cell r="GQ61" t="str">
            <v>ROE dla obszaru</v>
          </cell>
          <cell r="GR61">
            <v>8.9733737978705719</v>
          </cell>
          <cell r="GS61">
            <v>9.4848073190020745</v>
          </cell>
          <cell r="GT61">
            <v>10.800470569523915</v>
          </cell>
          <cell r="GU61">
            <v>7.4724450574010906</v>
          </cell>
          <cell r="GV61">
            <v>8.0121051931427907</v>
          </cell>
          <cell r="GW61">
            <v>6.5135113668879328</v>
          </cell>
          <cell r="GX61">
            <v>7.1395609791493388</v>
          </cell>
          <cell r="GY61">
            <v>10.99943443478317</v>
          </cell>
          <cell r="GZ61">
            <v>8.6641158709374739</v>
          </cell>
          <cell r="HA61">
            <v>9.2190426678431123</v>
          </cell>
          <cell r="HB61">
            <v>13.369053815591505</v>
          </cell>
          <cell r="HC61">
            <v>9.9223379013621464</v>
          </cell>
          <cell r="HE61">
            <v>8.9733737978705719</v>
          </cell>
          <cell r="HF61">
            <v>9.4433087079964704</v>
          </cell>
          <cell r="HG61">
            <v>11.524487248950841</v>
          </cell>
          <cell r="HH61">
            <v>7.0221027030184748</v>
          </cell>
          <cell r="HI61">
            <v>8.3830073640629728</v>
          </cell>
          <cell r="HJ61">
            <v>7.1137704419531964</v>
          </cell>
          <cell r="HK61">
            <v>6.9246018138858743</v>
          </cell>
          <cell r="HL61">
            <v>11.500770118434842</v>
          </cell>
          <cell r="HM61">
            <v>9.1833698272958539</v>
          </cell>
          <cell r="HN61">
            <v>8.8646678531090561</v>
          </cell>
          <cell r="HO61">
            <v>13.282025790871328</v>
          </cell>
          <cell r="HP61">
            <v>9.136959309230301</v>
          </cell>
          <cell r="HS61" t="str">
            <v>ROE dla obszaru</v>
          </cell>
          <cell r="HT61">
            <v>6.9225615664037949</v>
          </cell>
          <cell r="HU61">
            <v>8.3783552118469125</v>
          </cell>
          <cell r="HV61">
            <v>8.6503518714251442</v>
          </cell>
          <cell r="HW61">
            <v>6.3227298209671998</v>
          </cell>
          <cell r="HX61">
            <v>7.431978454936977</v>
          </cell>
          <cell r="HY61">
            <v>7.7337195749742698</v>
          </cell>
          <cell r="HZ61">
            <v>7.8482437263748794</v>
          </cell>
          <cell r="IA61">
            <v>8.3033589370466174</v>
          </cell>
          <cell r="IB61">
            <v>8.9755389130781911</v>
          </cell>
          <cell r="IC61">
            <v>7.80853940373105</v>
          </cell>
          <cell r="ID61">
            <v>7.6764855963458301</v>
          </cell>
          <cell r="IE61">
            <v>7.7203284290268277</v>
          </cell>
          <cell r="IG61">
            <v>6.9225615664037949</v>
          </cell>
          <cell r="IH61">
            <v>8.0274162152280919</v>
          </cell>
          <cell r="II61">
            <v>8.9608010697939076</v>
          </cell>
          <cell r="IJ61">
            <v>6.2344687872364917</v>
          </cell>
          <cell r="IK61">
            <v>7.6268231545182008</v>
          </cell>
          <cell r="IL61">
            <v>7.7112798065724437</v>
          </cell>
          <cell r="IM61">
            <v>8.2171860827068084</v>
          </cell>
          <cell r="IN61">
            <v>8.8053407854123797</v>
          </cell>
          <cell r="IO61">
            <v>9.2590518048045904</v>
          </cell>
          <cell r="IP61">
            <v>8.1196956300606029</v>
          </cell>
          <cell r="IQ61">
            <v>7.7948118737542087</v>
          </cell>
          <cell r="IR61">
            <v>8.0631797161287313</v>
          </cell>
        </row>
        <row r="62">
          <cell r="GQ62" t="str">
            <v>zwrot na aktywach prac. dla obszaru</v>
          </cell>
          <cell r="GR62">
            <v>0.10768048557444686</v>
          </cell>
          <cell r="GS62">
            <v>0.11381768782802489</v>
          </cell>
          <cell r="GT62">
            <v>0.12960564683428696</v>
          </cell>
          <cell r="GU62">
            <v>8.9669345724533833E-2</v>
          </cell>
          <cell r="GV62">
            <v>9.6145255798218934E-2</v>
          </cell>
          <cell r="GW62">
            <v>7.8162136402655194E-2</v>
          </cell>
          <cell r="GX62">
            <v>8.5674731749792066E-2</v>
          </cell>
          <cell r="GY62">
            <v>0.13199321321739804</v>
          </cell>
          <cell r="GZ62">
            <v>0.10396939089782822</v>
          </cell>
          <cell r="HA62">
            <v>0.11062851155750894</v>
          </cell>
          <cell r="HB62">
            <v>0.16042864578709803</v>
          </cell>
          <cell r="HC62">
            <v>0.11906805481634576</v>
          </cell>
          <cell r="HE62">
            <v>0.10768048557444686</v>
          </cell>
          <cell r="HF62">
            <v>0.11331970449595764</v>
          </cell>
          <cell r="HG62">
            <v>0.13829384698741007</v>
          </cell>
          <cell r="HH62">
            <v>8.4265237168454327E-2</v>
          </cell>
          <cell r="HI62">
            <v>0.10059608154745595</v>
          </cell>
          <cell r="HJ62">
            <v>8.5365245303438364E-2</v>
          </cell>
          <cell r="HK62">
            <v>8.3095221766630492E-2</v>
          </cell>
          <cell r="HL62">
            <v>0.13800924142121809</v>
          </cell>
          <cell r="HM62">
            <v>0.11020043840089293</v>
          </cell>
          <cell r="HN62">
            <v>0.10637601379825204</v>
          </cell>
          <cell r="HO62">
            <v>0.15938430949045596</v>
          </cell>
          <cell r="HP62">
            <v>0.10964351171076361</v>
          </cell>
          <cell r="HS62" t="str">
            <v>zwrot na aktywach prac. dla obszaru</v>
          </cell>
          <cell r="HT62">
            <v>8.3070738796845525E-2</v>
          </cell>
          <cell r="HU62">
            <v>0.10054026254216294</v>
          </cell>
          <cell r="HV62">
            <v>0.10380422245710175</v>
          </cell>
          <cell r="HW62">
            <v>7.5872757851606396E-2</v>
          </cell>
          <cell r="HX62">
            <v>8.9183741459243737E-2</v>
          </cell>
          <cell r="HY62">
            <v>9.2804634899691249E-2</v>
          </cell>
          <cell r="HZ62">
            <v>9.4178924716498552E-2</v>
          </cell>
          <cell r="IA62">
            <v>9.9640307244559426E-2</v>
          </cell>
          <cell r="IB62">
            <v>0.10770646695693831</v>
          </cell>
          <cell r="IC62">
            <v>9.3702472844772594E-2</v>
          </cell>
          <cell r="ID62">
            <v>9.2117827156149981E-2</v>
          </cell>
          <cell r="IE62">
            <v>9.2643941148321918E-2</v>
          </cell>
          <cell r="IG62">
            <v>8.3070738796845525E-2</v>
          </cell>
          <cell r="IH62">
            <v>9.6328994582737096E-2</v>
          </cell>
          <cell r="II62">
            <v>0.10752961283752691</v>
          </cell>
          <cell r="IJ62">
            <v>7.4813625446837909E-2</v>
          </cell>
          <cell r="IK62">
            <v>9.152187785421842E-2</v>
          </cell>
          <cell r="IL62">
            <v>9.2535357678869334E-2</v>
          </cell>
          <cell r="IM62">
            <v>9.8606232992481696E-2</v>
          </cell>
          <cell r="IN62">
            <v>0.10566408942494857</v>
          </cell>
          <cell r="IO62">
            <v>0.1111086216576551</v>
          </cell>
          <cell r="IP62">
            <v>9.7436347560727221E-2</v>
          </cell>
          <cell r="IQ62">
            <v>9.3537742485050507E-2</v>
          </cell>
          <cell r="IR62">
            <v>9.6758156593544767E-2</v>
          </cell>
        </row>
        <row r="63">
          <cell r="GQ63" t="str">
            <v>marża odsetkowa 1 (na produktach)</v>
          </cell>
          <cell r="GR63">
            <v>2.575040703292892E-3</v>
          </cell>
          <cell r="GS63">
            <v>4.5186552171423752E-3</v>
          </cell>
          <cell r="GT63">
            <v>2.8299556301737716E-3</v>
          </cell>
          <cell r="GU63">
            <v>4.8862870604311683E-3</v>
          </cell>
          <cell r="GV63">
            <v>1.7852597913567264E-3</v>
          </cell>
          <cell r="GW63">
            <v>1.9095399299814109E-3</v>
          </cell>
          <cell r="GX63">
            <v>3.9199081083833714E-3</v>
          </cell>
          <cell r="GY63">
            <v>3.7867312363669818E-3</v>
          </cell>
          <cell r="GZ63">
            <v>4.0539399185098171E-3</v>
          </cell>
          <cell r="HA63">
            <v>1.2401312288891013E-3</v>
          </cell>
          <cell r="HB63">
            <v>3.2482664109007714E-3</v>
          </cell>
          <cell r="HC63">
            <v>1.5512585581722015E-2</v>
          </cell>
          <cell r="HE63">
            <v>2.575040703292892E-3</v>
          </cell>
          <cell r="HF63">
            <v>3.5626383302862137E-3</v>
          </cell>
          <cell r="HG63">
            <v>3.9190682282038381E-3</v>
          </cell>
          <cell r="HH63">
            <v>2.9742610426199364E-3</v>
          </cell>
          <cell r="HI63">
            <v>3.2204957641719053E-3</v>
          </cell>
          <cell r="HJ63">
            <v>2.6346475363687549E-3</v>
          </cell>
          <cell r="HK63">
            <v>2.7511295962648441E-3</v>
          </cell>
          <cell r="HL63">
            <v>4.4948161472984621E-3</v>
          </cell>
          <cell r="HM63">
            <v>3.6624934958493743E-3</v>
          </cell>
          <cell r="HN63">
            <v>3.286921392980788E-3</v>
          </cell>
          <cell r="HO63">
            <v>4.7713412913823463E-3</v>
          </cell>
          <cell r="HP63">
            <v>4.2970716339200818E-3</v>
          </cell>
          <cell r="HS63" t="str">
            <v>marża odsetkowa 1 (na produktach)</v>
          </cell>
          <cell r="HT63">
            <v>5.3942392377781178E-3</v>
          </cell>
          <cell r="HU63">
            <v>5.3162740835944588E-3</v>
          </cell>
          <cell r="HV63">
            <v>6.4056436099193415E-3</v>
          </cell>
          <cell r="HW63">
            <v>6.2790988480646579E-3</v>
          </cell>
          <cell r="HX63">
            <v>6.7428821541825916E-3</v>
          </cell>
          <cell r="HY63">
            <v>7.041437394614122E-3</v>
          </cell>
          <cell r="HZ63">
            <v>6.4297848388337204E-3</v>
          </cell>
          <cell r="IA63">
            <v>5.6080929127732722E-3</v>
          </cell>
          <cell r="IB63">
            <v>5.5212510294364312E-3</v>
          </cell>
          <cell r="IC63">
            <v>6.51637499494592E-3</v>
          </cell>
          <cell r="ID63">
            <v>6.2225204449592583E-3</v>
          </cell>
          <cell r="IE63">
            <v>6.636700932964746E-3</v>
          </cell>
          <cell r="IG63">
            <v>5.3942392377781178E-3</v>
          </cell>
          <cell r="IH63">
            <v>5.6798146026534524E-3</v>
          </cell>
          <cell r="II63">
            <v>6.4384235946424364E-3</v>
          </cell>
          <cell r="IJ63">
            <v>4.9135659077990928E-3</v>
          </cell>
          <cell r="IK63">
            <v>6.1927171587596837E-3</v>
          </cell>
          <cell r="IL63">
            <v>6.3875787963368572E-3</v>
          </cell>
          <cell r="IM63">
            <v>6.7962241476492141E-3</v>
          </cell>
          <cell r="IN63">
            <v>7.1220073095808944E-3</v>
          </cell>
          <cell r="IO63">
            <v>7.2979466747560336E-3</v>
          </cell>
          <cell r="IP63">
            <v>6.4367963471285332E-3</v>
          </cell>
          <cell r="IQ63">
            <v>6.1915604638529782E-3</v>
          </cell>
          <cell r="IR63">
            <v>6.4475612094166777E-3</v>
          </cell>
        </row>
        <row r="64">
          <cell r="GQ64" t="str">
            <v>marża prowizyjna</v>
          </cell>
          <cell r="GR64">
            <v>0.10510545820744875</v>
          </cell>
          <cell r="GS64">
            <v>0.10929901713412297</v>
          </cell>
          <cell r="GT64">
            <v>0.12677569120411322</v>
          </cell>
          <cell r="GU64">
            <v>8.4783058664102656E-2</v>
          </cell>
          <cell r="GV64">
            <v>9.4359996006862165E-2</v>
          </cell>
          <cell r="GW64">
            <v>7.6252596472673823E-2</v>
          </cell>
          <cell r="GX64">
            <v>8.1754823641408708E-2</v>
          </cell>
          <cell r="GY64">
            <v>0.12820648198103091</v>
          </cell>
          <cell r="GZ64">
            <v>9.9915450979318504E-2</v>
          </cell>
          <cell r="HA64">
            <v>0.10938838032861981</v>
          </cell>
          <cell r="HB64">
            <v>0.15718037937619747</v>
          </cell>
          <cell r="HC64">
            <v>0.10355546923462375</v>
          </cell>
          <cell r="HE64">
            <v>0.10510545820744875</v>
          </cell>
          <cell r="HF64">
            <v>0.10975706616567144</v>
          </cell>
          <cell r="HG64">
            <v>0.13437477875920625</v>
          </cell>
          <cell r="HH64">
            <v>8.1290976125834385E-2</v>
          </cell>
          <cell r="HI64">
            <v>9.7375585783284077E-2</v>
          </cell>
          <cell r="HJ64">
            <v>8.2730597767069633E-2</v>
          </cell>
          <cell r="HK64">
            <v>8.0344092170365658E-2</v>
          </cell>
          <cell r="HL64">
            <v>0.13351442527391963</v>
          </cell>
          <cell r="HM64">
            <v>0.10653794490504355</v>
          </cell>
          <cell r="HN64">
            <v>0.10308909240527124</v>
          </cell>
          <cell r="HO64">
            <v>0.15461296819907364</v>
          </cell>
          <cell r="HP64">
            <v>0.10534644007684354</v>
          </cell>
          <cell r="HS64" t="str">
            <v>marża prowizyjna</v>
          </cell>
          <cell r="HT64">
            <v>7.7676499559067413E-2</v>
          </cell>
          <cell r="HU64">
            <v>9.5223988458568484E-2</v>
          </cell>
          <cell r="HV64">
            <v>9.7398578847182421E-2</v>
          </cell>
          <cell r="HW64">
            <v>6.9593659003541739E-2</v>
          </cell>
          <cell r="HX64">
            <v>8.2440859305061134E-2</v>
          </cell>
          <cell r="HY64">
            <v>8.5763197505077132E-2</v>
          </cell>
          <cell r="HZ64">
            <v>8.7749139877664833E-2</v>
          </cell>
          <cell r="IA64">
            <v>9.4032214331786157E-2</v>
          </cell>
          <cell r="IB64">
            <v>0.10218521592750186</v>
          </cell>
          <cell r="IC64">
            <v>8.7186097849826671E-2</v>
          </cell>
          <cell r="ID64">
            <v>8.5895306711190736E-2</v>
          </cell>
          <cell r="IE64">
            <v>8.6007240215357189E-2</v>
          </cell>
          <cell r="IG64">
            <v>7.7676499559067413E-2</v>
          </cell>
          <cell r="IH64">
            <v>9.0649179980083663E-2</v>
          </cell>
          <cell r="II64">
            <v>0.10109118924288447</v>
          </cell>
          <cell r="IJ64">
            <v>6.9900059539038828E-2</v>
          </cell>
          <cell r="IK64">
            <v>8.5329160695458733E-2</v>
          </cell>
          <cell r="IL64">
            <v>8.6147778882532458E-2</v>
          </cell>
          <cell r="IM64">
            <v>9.1810008844832494E-2</v>
          </cell>
          <cell r="IN64">
            <v>9.8542082115367691E-2</v>
          </cell>
          <cell r="IO64">
            <v>0.10381067498289909</v>
          </cell>
          <cell r="IP64">
            <v>9.0999551213598692E-2</v>
          </cell>
          <cell r="IQ64">
            <v>8.7346182021197552E-2</v>
          </cell>
          <cell r="IR64">
            <v>9.0310595384128098E-2</v>
          </cell>
        </row>
        <row r="70">
          <cell r="GR70">
            <v>6147.3031500000006</v>
          </cell>
          <cell r="GS70">
            <v>214.78876000000076</v>
          </cell>
          <cell r="GT70">
            <v>5611.1586899999975</v>
          </cell>
          <cell r="GU70">
            <v>6090.0991500000027</v>
          </cell>
          <cell r="GV70">
            <v>5800.631260000001</v>
          </cell>
          <cell r="GW70">
            <v>5257.5239699999993</v>
          </cell>
          <cell r="GX70">
            <v>6015.9009399999923</v>
          </cell>
          <cell r="GY70">
            <v>5644.2423100000078</v>
          </cell>
          <cell r="GZ70">
            <v>5294.0936999999958</v>
          </cell>
          <cell r="HA70">
            <v>6232.8423300000095</v>
          </cell>
          <cell r="HB70">
            <v>5788.3115599999892</v>
          </cell>
          <cell r="HC70">
            <v>5774.4198799999949</v>
          </cell>
        </row>
      </sheetData>
      <sheetData sheetId="6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z tytułu ZUS</v>
          </cell>
          <cell r="HS10" t="str">
            <v>Prowizje z tytułu ZUS</v>
          </cell>
        </row>
        <row r="11">
          <cell r="GQ11" t="str">
            <v>1. Liczba transakcji</v>
          </cell>
          <cell r="HS11" t="str">
            <v>1. Liczba transakcji</v>
          </cell>
        </row>
        <row r="12">
          <cell r="GQ12" t="str">
            <v xml:space="preserve">1. ZUS III </v>
          </cell>
          <cell r="GR12">
            <v>1122992.2580645161</v>
          </cell>
          <cell r="GS12">
            <v>1079183.7419354836</v>
          </cell>
          <cell r="GT12">
            <v>1109871</v>
          </cell>
          <cell r="GU12">
            <v>1258495</v>
          </cell>
          <cell r="GV12">
            <v>1186759</v>
          </cell>
          <cell r="GW12">
            <v>1107827</v>
          </cell>
          <cell r="GX12">
            <v>1160837</v>
          </cell>
          <cell r="GY12">
            <v>1135889</v>
          </cell>
          <cell r="GZ12">
            <v>1099526</v>
          </cell>
          <cell r="HA12">
            <v>1159333</v>
          </cell>
          <cell r="HB12">
            <v>1133739</v>
          </cell>
          <cell r="HC12">
            <v>1132067.9999999993</v>
          </cell>
          <cell r="HE12">
            <v>1122992.2580645161</v>
          </cell>
          <cell r="HF12">
            <v>2202176</v>
          </cell>
          <cell r="HG12">
            <v>3312047</v>
          </cell>
          <cell r="HH12">
            <v>4570542</v>
          </cell>
          <cell r="HI12">
            <v>5757301</v>
          </cell>
          <cell r="HJ12">
            <v>6865128</v>
          </cell>
          <cell r="HK12">
            <v>8025965</v>
          </cell>
          <cell r="HL12">
            <v>9161854</v>
          </cell>
          <cell r="HM12">
            <v>10261380</v>
          </cell>
          <cell r="HN12">
            <v>11420713</v>
          </cell>
          <cell r="HO12">
            <v>12554452</v>
          </cell>
          <cell r="HP12">
            <v>13686520</v>
          </cell>
          <cell r="HS12" t="str">
            <v xml:space="preserve">1. ZUS III </v>
          </cell>
          <cell r="HT12">
            <v>1141015</v>
          </cell>
          <cell r="HU12">
            <v>1141303</v>
          </cell>
          <cell r="HV12">
            <v>1141592</v>
          </cell>
          <cell r="HW12">
            <v>1141880</v>
          </cell>
          <cell r="HX12">
            <v>1142167</v>
          </cell>
          <cell r="HY12">
            <v>1142455</v>
          </cell>
          <cell r="HZ12">
            <v>1142742</v>
          </cell>
          <cell r="IA12">
            <v>1143029</v>
          </cell>
          <cell r="IB12">
            <v>1143316</v>
          </cell>
          <cell r="IC12">
            <v>1143603</v>
          </cell>
          <cell r="ID12">
            <v>1143890</v>
          </cell>
          <cell r="IE12">
            <v>1144180</v>
          </cell>
          <cell r="IG12">
            <v>1141015</v>
          </cell>
          <cell r="IH12">
            <v>2282318</v>
          </cell>
          <cell r="II12">
            <v>3423910</v>
          </cell>
          <cell r="IJ12">
            <v>4565790</v>
          </cell>
          <cell r="IK12">
            <v>5707957</v>
          </cell>
          <cell r="IL12">
            <v>6850412</v>
          </cell>
          <cell r="IM12">
            <v>7993154</v>
          </cell>
          <cell r="IN12">
            <v>9136183</v>
          </cell>
          <cell r="IO12">
            <v>10279499</v>
          </cell>
          <cell r="IP12">
            <v>11423102</v>
          </cell>
          <cell r="IQ12">
            <v>12566992</v>
          </cell>
          <cell r="IR12">
            <v>13711172</v>
          </cell>
        </row>
        <row r="13">
          <cell r="GQ13" t="str">
            <v>1. ZUS IV</v>
          </cell>
          <cell r="GR13">
            <v>4742303.4482758623</v>
          </cell>
          <cell r="GS13">
            <v>4210030.5517241387</v>
          </cell>
          <cell r="GT13">
            <v>3704939</v>
          </cell>
          <cell r="GU13">
            <v>4792104</v>
          </cell>
          <cell r="GV13">
            <v>4256686</v>
          </cell>
          <cell r="GW13">
            <v>3725043</v>
          </cell>
          <cell r="GX13">
            <v>4821515</v>
          </cell>
          <cell r="GY13">
            <v>4292771</v>
          </cell>
          <cell r="GZ13">
            <v>3773840</v>
          </cell>
          <cell r="HA13">
            <v>4882130.0000000056</v>
          </cell>
          <cell r="HB13">
            <v>4359338.9999999935</v>
          </cell>
          <cell r="HC13">
            <v>4362276.0000000019</v>
          </cell>
          <cell r="HE13">
            <v>4742303.4482758623</v>
          </cell>
          <cell r="HF13">
            <v>8952334</v>
          </cell>
          <cell r="HG13">
            <v>12657273</v>
          </cell>
          <cell r="HH13">
            <v>17449377</v>
          </cell>
          <cell r="HI13">
            <v>21706063</v>
          </cell>
          <cell r="HJ13">
            <v>25431106</v>
          </cell>
          <cell r="HK13">
            <v>30252621</v>
          </cell>
          <cell r="HL13">
            <v>34545392</v>
          </cell>
          <cell r="HM13">
            <v>38319232</v>
          </cell>
          <cell r="HN13">
            <v>43201362.000000007</v>
          </cell>
          <cell r="HO13">
            <v>47560701</v>
          </cell>
          <cell r="HP13">
            <v>51922977</v>
          </cell>
          <cell r="HS13" t="str">
            <v>1. ZUS IV</v>
          </cell>
          <cell r="HT13">
            <v>4304267</v>
          </cell>
          <cell r="HU13">
            <v>4304267</v>
          </cell>
          <cell r="HV13">
            <v>4304267</v>
          </cell>
          <cell r="HW13">
            <v>4304267</v>
          </cell>
          <cell r="HX13">
            <v>4304267</v>
          </cell>
          <cell r="HY13">
            <v>4304267</v>
          </cell>
          <cell r="HZ13">
            <v>4304267</v>
          </cell>
          <cell r="IA13">
            <v>4304267</v>
          </cell>
          <cell r="IB13">
            <v>4304267</v>
          </cell>
          <cell r="IC13">
            <v>4304267</v>
          </cell>
          <cell r="ID13">
            <v>4304267</v>
          </cell>
          <cell r="IE13">
            <v>4304267</v>
          </cell>
          <cell r="IG13">
            <v>4304267</v>
          </cell>
          <cell r="IH13">
            <v>8608534</v>
          </cell>
          <cell r="II13">
            <v>12912801</v>
          </cell>
          <cell r="IJ13">
            <v>17217068</v>
          </cell>
          <cell r="IK13">
            <v>21521335</v>
          </cell>
          <cell r="IL13">
            <v>25825602</v>
          </cell>
          <cell r="IM13">
            <v>30129869</v>
          </cell>
          <cell r="IN13">
            <v>34434136</v>
          </cell>
          <cell r="IO13">
            <v>38738403</v>
          </cell>
          <cell r="IP13">
            <v>43042670</v>
          </cell>
          <cell r="IQ13">
            <v>47346937</v>
          </cell>
          <cell r="IR13">
            <v>51651204</v>
          </cell>
        </row>
        <row r="14">
          <cell r="GQ14" t="str">
            <v>1. Przychody (łącznie z GIRO)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S14" t="str">
            <v>1. Przychody (łącznie z GIRO)</v>
          </cell>
          <cell r="IG14">
            <v>0</v>
          </cell>
          <cell r="IH14">
            <v>0</v>
          </cell>
          <cell r="II14">
            <v>0</v>
          </cell>
          <cell r="IJ14">
            <v>0</v>
          </cell>
          <cell r="IK14">
            <v>0</v>
          </cell>
          <cell r="IL14">
            <v>0</v>
          </cell>
          <cell r="IM14">
            <v>0</v>
          </cell>
          <cell r="IN14">
            <v>0</v>
          </cell>
          <cell r="IO14">
            <v>0</v>
          </cell>
          <cell r="IP14">
            <v>0</v>
          </cell>
          <cell r="IQ14">
            <v>0</v>
          </cell>
          <cell r="IR14">
            <v>0</v>
          </cell>
        </row>
        <row r="15">
          <cell r="GQ15" t="str">
            <v xml:space="preserve">ZUS III </v>
          </cell>
          <cell r="GR15">
            <v>1740.6379999999999</v>
          </cell>
          <cell r="GS15">
            <v>1672.7347999999997</v>
          </cell>
          <cell r="GT15">
            <v>1720.3000500000003</v>
          </cell>
          <cell r="GU15">
            <v>1950.6672500000004</v>
          </cell>
          <cell r="GV15">
            <v>1839.476450000001</v>
          </cell>
          <cell r="GW15">
            <v>1717.1318500000016</v>
          </cell>
          <cell r="GX15">
            <v>1799.2973499999989</v>
          </cell>
          <cell r="GY15">
            <v>1760.6279500000001</v>
          </cell>
          <cell r="GZ15">
            <v>1704.2652999999991</v>
          </cell>
          <cell r="HA15">
            <v>1796.9661500000002</v>
          </cell>
          <cell r="HB15">
            <v>1757.2954500000014</v>
          </cell>
          <cell r="HC15">
            <v>1754.7053999999989</v>
          </cell>
          <cell r="HE15">
            <v>1740.6379999999999</v>
          </cell>
          <cell r="HF15">
            <v>3413.3727999999996</v>
          </cell>
          <cell r="HG15">
            <v>5133.6728499999999</v>
          </cell>
          <cell r="HH15">
            <v>7084.3401000000003</v>
          </cell>
          <cell r="HI15">
            <v>8923.8165500000014</v>
          </cell>
          <cell r="HJ15">
            <v>10640.948400000003</v>
          </cell>
          <cell r="HK15">
            <v>12440.245750000002</v>
          </cell>
          <cell r="HL15">
            <v>14200.873700000002</v>
          </cell>
          <cell r="HM15">
            <v>15905.139000000001</v>
          </cell>
          <cell r="HN15">
            <v>17702.105150000003</v>
          </cell>
          <cell r="HO15">
            <v>19459.400600000004</v>
          </cell>
          <cell r="HP15">
            <v>21214.106000000003</v>
          </cell>
          <cell r="HS15" t="str">
            <v xml:space="preserve">ZUS III </v>
          </cell>
          <cell r="HT15">
            <v>1768.5732499999999</v>
          </cell>
          <cell r="HU15">
            <v>1769.01965</v>
          </cell>
          <cell r="HV15">
            <v>1769.4676000000002</v>
          </cell>
          <cell r="HW15">
            <v>1769.914</v>
          </cell>
          <cell r="HX15">
            <v>1770.3588500000001</v>
          </cell>
          <cell r="HY15">
            <v>1770.8052499999999</v>
          </cell>
          <cell r="HZ15">
            <v>1771.2501000000002</v>
          </cell>
          <cell r="IA15">
            <v>1771.6949500000001</v>
          </cell>
          <cell r="IB15">
            <v>1772.1398000000002</v>
          </cell>
          <cell r="IC15">
            <v>1772.58465</v>
          </cell>
          <cell r="ID15">
            <v>1773.0295000000001</v>
          </cell>
          <cell r="IE15">
            <v>1773.479</v>
          </cell>
          <cell r="IG15">
            <v>1768.5732499999999</v>
          </cell>
          <cell r="IH15">
            <v>3537.5928999999996</v>
          </cell>
          <cell r="II15">
            <v>5307.0604999999996</v>
          </cell>
          <cell r="IJ15">
            <v>7076.9744999999994</v>
          </cell>
          <cell r="IK15">
            <v>8847.333349999999</v>
          </cell>
          <cell r="IL15">
            <v>10618.138599999998</v>
          </cell>
          <cell r="IM15">
            <v>12389.3887</v>
          </cell>
          <cell r="IN15">
            <v>14161.08365</v>
          </cell>
          <cell r="IO15">
            <v>15933.223450000001</v>
          </cell>
          <cell r="IP15">
            <v>17705.808100000002</v>
          </cell>
          <cell r="IQ15">
            <v>19478.837600000003</v>
          </cell>
          <cell r="IR15">
            <v>21252.316600000002</v>
          </cell>
        </row>
        <row r="16">
          <cell r="GQ16" t="str">
            <v>ZUS IV</v>
          </cell>
          <cell r="GR16">
            <v>1375.268</v>
          </cell>
          <cell r="GS16">
            <v>1220.90886</v>
          </cell>
          <cell r="GT16">
            <v>1074.4323099999997</v>
          </cell>
          <cell r="GU16">
            <v>1389.7101600000005</v>
          </cell>
          <cell r="GV16">
            <v>1234.4389399999991</v>
          </cell>
          <cell r="GW16">
            <v>1080.2624699999997</v>
          </cell>
          <cell r="GX16">
            <v>1398.2393499999998</v>
          </cell>
          <cell r="GY16">
            <v>1244.9035899999999</v>
          </cell>
          <cell r="GZ16">
            <v>1094.4135999999999</v>
          </cell>
          <cell r="HA16">
            <v>1415.8177000000014</v>
          </cell>
          <cell r="HB16">
            <v>1264.2083099999982</v>
          </cell>
          <cell r="HC16">
            <v>1265.0600400000003</v>
          </cell>
          <cell r="HE16">
            <v>1375.268</v>
          </cell>
          <cell r="HF16">
            <v>2596.17686</v>
          </cell>
          <cell r="HG16">
            <v>3670.6091699999997</v>
          </cell>
          <cell r="HH16">
            <v>5060.3193300000003</v>
          </cell>
          <cell r="HI16">
            <v>6294.7582699999994</v>
          </cell>
          <cell r="HJ16">
            <v>7375.020739999999</v>
          </cell>
          <cell r="HK16">
            <v>8773.2600899999998</v>
          </cell>
          <cell r="HL16">
            <v>10018.16368</v>
          </cell>
          <cell r="HM16">
            <v>11112.57728</v>
          </cell>
          <cell r="HN16">
            <v>12528.394980000001</v>
          </cell>
          <cell r="HO16">
            <v>13792.603289999999</v>
          </cell>
          <cell r="HP16">
            <v>15057.663329999999</v>
          </cell>
          <cell r="HS16" t="str">
            <v>ZUS IV</v>
          </cell>
          <cell r="HT16">
            <v>1248.2374299999999</v>
          </cell>
          <cell r="HU16">
            <v>1248.2374299999999</v>
          </cell>
          <cell r="HV16">
            <v>1248.2374299999999</v>
          </cell>
          <cell r="HW16">
            <v>1248.2374299999999</v>
          </cell>
          <cell r="HX16">
            <v>1248.2374299999999</v>
          </cell>
          <cell r="HY16">
            <v>1248.2374299999999</v>
          </cell>
          <cell r="HZ16">
            <v>1248.2374299999999</v>
          </cell>
          <cell r="IA16">
            <v>1248.2374299999999</v>
          </cell>
          <cell r="IB16">
            <v>1248.2374299999999</v>
          </cell>
          <cell r="IC16">
            <v>1248.2374299999999</v>
          </cell>
          <cell r="ID16">
            <v>1248.2374299999999</v>
          </cell>
          <cell r="IE16">
            <v>1248.2374299999999</v>
          </cell>
          <cell r="IG16">
            <v>1248.2374299999999</v>
          </cell>
          <cell r="IH16">
            <v>2496.4748599999998</v>
          </cell>
          <cell r="II16">
            <v>3744.7122899999995</v>
          </cell>
          <cell r="IJ16">
            <v>4992.9497199999996</v>
          </cell>
          <cell r="IK16">
            <v>6241.1871499999997</v>
          </cell>
          <cell r="IL16">
            <v>7489.4245799999999</v>
          </cell>
          <cell r="IM16">
            <v>8737.66201</v>
          </cell>
          <cell r="IN16">
            <v>9985.8994399999992</v>
          </cell>
          <cell r="IO16">
            <v>11234.136869999998</v>
          </cell>
          <cell r="IP16">
            <v>12482.374299999998</v>
          </cell>
          <cell r="IQ16">
            <v>13730.611729999997</v>
          </cell>
          <cell r="IR16">
            <v>14978.849159999996</v>
          </cell>
        </row>
        <row r="17">
          <cell r="GQ17" t="str">
            <v>RAZEM</v>
          </cell>
          <cell r="GR17">
            <v>3115.9059999999999</v>
          </cell>
          <cell r="GS17">
            <v>2893.6436599999997</v>
          </cell>
          <cell r="GT17">
            <v>2794.73236</v>
          </cell>
          <cell r="GU17">
            <v>3340.377410000001</v>
          </cell>
          <cell r="GV17">
            <v>3073.9153900000001</v>
          </cell>
          <cell r="GW17">
            <v>2797.3943200000012</v>
          </cell>
          <cell r="GX17">
            <v>3197.5366999999987</v>
          </cell>
          <cell r="GY17">
            <v>3005.5315399999999</v>
          </cell>
          <cell r="GZ17">
            <v>2798.678899999999</v>
          </cell>
          <cell r="HA17">
            <v>3212.7838500000016</v>
          </cell>
          <cell r="HB17">
            <v>3021.5037599999996</v>
          </cell>
          <cell r="HC17">
            <v>3019.7654399999992</v>
          </cell>
          <cell r="HE17">
            <v>3115.9059999999999</v>
          </cell>
          <cell r="HF17">
            <v>6009.5496599999997</v>
          </cell>
          <cell r="HG17">
            <v>8804.2820199999987</v>
          </cell>
          <cell r="HH17">
            <v>12144.65943</v>
          </cell>
          <cell r="HI17">
            <v>15218.57482</v>
          </cell>
          <cell r="HJ17">
            <v>18015.969140000001</v>
          </cell>
          <cell r="HK17">
            <v>21213.505839999998</v>
          </cell>
          <cell r="HL17">
            <v>24219.037379999998</v>
          </cell>
          <cell r="HM17">
            <v>27017.716279999997</v>
          </cell>
          <cell r="HN17">
            <v>30230.50013</v>
          </cell>
          <cell r="HO17">
            <v>33252.00389</v>
          </cell>
          <cell r="HP17">
            <v>36271.769329999996</v>
          </cell>
          <cell r="HS17" t="str">
            <v>RAZEM</v>
          </cell>
          <cell r="HT17">
            <v>3016.8106799999996</v>
          </cell>
          <cell r="HU17">
            <v>3017.2570799999999</v>
          </cell>
          <cell r="HV17">
            <v>3017.7050300000001</v>
          </cell>
          <cell r="HW17">
            <v>3018.1514299999999</v>
          </cell>
          <cell r="HX17">
            <v>3018.5962799999998</v>
          </cell>
          <cell r="HY17">
            <v>3019.0426799999996</v>
          </cell>
          <cell r="HZ17">
            <v>3019.4875300000003</v>
          </cell>
          <cell r="IA17">
            <v>3019.9323800000002</v>
          </cell>
          <cell r="IB17">
            <v>3020.3772300000001</v>
          </cell>
          <cell r="IC17">
            <v>3020.8220799999999</v>
          </cell>
          <cell r="ID17">
            <v>3021.2669299999998</v>
          </cell>
          <cell r="IE17">
            <v>3021.7164299999999</v>
          </cell>
          <cell r="IG17">
            <v>3016.8106799999996</v>
          </cell>
          <cell r="IH17">
            <v>6034.0677599999999</v>
          </cell>
          <cell r="II17">
            <v>9051.7727899999991</v>
          </cell>
          <cell r="IJ17">
            <v>12069.924219999999</v>
          </cell>
          <cell r="IK17">
            <v>15088.520499999999</v>
          </cell>
          <cell r="IL17">
            <v>18107.563179999997</v>
          </cell>
          <cell r="IM17">
            <v>21127.050709999996</v>
          </cell>
          <cell r="IN17">
            <v>24146.983089999994</v>
          </cell>
          <cell r="IO17">
            <v>27167.360319999992</v>
          </cell>
          <cell r="IP17">
            <v>30188.182399999991</v>
          </cell>
          <cell r="IQ17">
            <v>33209.449329999989</v>
          </cell>
          <cell r="IR17">
            <v>36231.165759999989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IG18">
            <v>0</v>
          </cell>
          <cell r="IH18">
            <v>0</v>
          </cell>
          <cell r="II18">
            <v>0</v>
          </cell>
          <cell r="IJ18">
            <v>0</v>
          </cell>
          <cell r="IK18">
            <v>0</v>
          </cell>
          <cell r="IL18">
            <v>0</v>
          </cell>
          <cell r="IM18">
            <v>0</v>
          </cell>
          <cell r="IN18">
            <v>0</v>
          </cell>
          <cell r="IO18">
            <v>0</v>
          </cell>
          <cell r="IP18">
            <v>0</v>
          </cell>
          <cell r="IQ18">
            <v>0</v>
          </cell>
          <cell r="IR18">
            <v>0</v>
          </cell>
        </row>
        <row r="19">
          <cell r="GQ19" t="str">
            <v>Prowizje z tytulu przelewow pocztowych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S19" t="str">
            <v>Prowizje z tytulu przelewow pocztowych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2. Liczba transakcji</v>
          </cell>
          <cell r="GR20">
            <v>10748656</v>
          </cell>
          <cell r="GS20">
            <v>9600141.9999999981</v>
          </cell>
          <cell r="GT20">
            <v>10487962</v>
          </cell>
          <cell r="GU20">
            <v>10190619.000000002</v>
          </cell>
          <cell r="GV20">
            <v>9683953.9999999981</v>
          </cell>
          <cell r="GW20">
            <v>8904504</v>
          </cell>
          <cell r="GX20">
            <v>10058986.999999994</v>
          </cell>
          <cell r="GY20">
            <v>9436944.0000000037</v>
          </cell>
          <cell r="GZ20">
            <v>8991479.0000000075</v>
          </cell>
          <cell r="HA20">
            <v>10741180.999999996</v>
          </cell>
          <cell r="HB20">
            <v>9803799</v>
          </cell>
          <cell r="HC20">
            <v>9943338.0000000037</v>
          </cell>
          <cell r="HE20">
            <v>10748656</v>
          </cell>
          <cell r="HF20">
            <v>20348798</v>
          </cell>
          <cell r="HG20">
            <v>30836760</v>
          </cell>
          <cell r="HH20">
            <v>41027379</v>
          </cell>
          <cell r="HI20">
            <v>50711333</v>
          </cell>
          <cell r="HJ20">
            <v>59615837</v>
          </cell>
          <cell r="HK20">
            <v>69674824</v>
          </cell>
          <cell r="HL20">
            <v>79111768</v>
          </cell>
          <cell r="HM20">
            <v>88103247</v>
          </cell>
          <cell r="HN20">
            <v>98844428</v>
          </cell>
          <cell r="HO20">
            <v>108648227</v>
          </cell>
          <cell r="HP20">
            <v>118591565</v>
          </cell>
          <cell r="HS20" t="str">
            <v>2. Liczba transakcji</v>
          </cell>
          <cell r="HT20">
            <v>10120447</v>
          </cell>
          <cell r="HU20">
            <v>9953168</v>
          </cell>
          <cell r="HV20">
            <v>9785888</v>
          </cell>
          <cell r="HW20">
            <v>9618608</v>
          </cell>
          <cell r="HX20">
            <v>9451328</v>
          </cell>
          <cell r="HY20">
            <v>9284048</v>
          </cell>
          <cell r="HZ20">
            <v>9116768</v>
          </cell>
          <cell r="IA20">
            <v>8949488</v>
          </cell>
          <cell r="IB20">
            <v>8782208</v>
          </cell>
          <cell r="IC20">
            <v>8614928</v>
          </cell>
          <cell r="ID20">
            <v>8447648</v>
          </cell>
          <cell r="IE20">
            <v>8280366</v>
          </cell>
          <cell r="IG20">
            <v>10120447</v>
          </cell>
          <cell r="IH20">
            <v>20073615</v>
          </cell>
          <cell r="II20">
            <v>29859503</v>
          </cell>
          <cell r="IJ20">
            <v>39478111</v>
          </cell>
          <cell r="IK20">
            <v>48929439</v>
          </cell>
          <cell r="IL20">
            <v>58213487</v>
          </cell>
          <cell r="IM20">
            <v>67330255</v>
          </cell>
          <cell r="IN20">
            <v>76279743</v>
          </cell>
          <cell r="IO20">
            <v>85061951</v>
          </cell>
          <cell r="IP20">
            <v>93676879</v>
          </cell>
          <cell r="IQ20">
            <v>102124527</v>
          </cell>
          <cell r="IR20">
            <v>110404893</v>
          </cell>
        </row>
        <row r="21">
          <cell r="GQ21" t="str">
            <v>2. Przychody Standard</v>
          </cell>
          <cell r="GR21">
            <v>2687.1640000000002</v>
          </cell>
          <cell r="GS21">
            <v>2400.0354999999995</v>
          </cell>
          <cell r="GT21">
            <v>2621.9904999999999</v>
          </cell>
          <cell r="GU21">
            <v>2547.6547500000006</v>
          </cell>
          <cell r="GV21">
            <v>2420.9884999999995</v>
          </cell>
          <cell r="GW21">
            <v>2226.1260000000002</v>
          </cell>
          <cell r="GX21">
            <v>2514.7467499999984</v>
          </cell>
          <cell r="GY21">
            <v>2359.2360000000008</v>
          </cell>
          <cell r="GZ21">
            <v>2247.8697500000017</v>
          </cell>
          <cell r="HA21">
            <v>2685.2952499999992</v>
          </cell>
          <cell r="HB21">
            <v>2450.9497499999998</v>
          </cell>
          <cell r="HC21">
            <v>2485.8345000000008</v>
          </cell>
          <cell r="HE21">
            <v>2687.1640000000002</v>
          </cell>
          <cell r="HF21">
            <v>5087.1994999999997</v>
          </cell>
          <cell r="HG21">
            <v>7709.19</v>
          </cell>
          <cell r="HH21">
            <v>10256.84475</v>
          </cell>
          <cell r="HI21">
            <v>12677.83325</v>
          </cell>
          <cell r="HJ21">
            <v>14903.95925</v>
          </cell>
          <cell r="HK21">
            <v>17418.705999999998</v>
          </cell>
          <cell r="HL21">
            <v>19777.941999999999</v>
          </cell>
          <cell r="HM21">
            <v>22025.811750000001</v>
          </cell>
          <cell r="HN21">
            <v>24711.107</v>
          </cell>
          <cell r="HO21">
            <v>27162.05675</v>
          </cell>
          <cell r="HP21">
            <v>29647.891250000001</v>
          </cell>
          <cell r="HS21" t="str">
            <v>2. Przychody Standard</v>
          </cell>
          <cell r="HT21">
            <v>1214.45364</v>
          </cell>
          <cell r="HU21">
            <v>1194.3801599999999</v>
          </cell>
          <cell r="HV21">
            <v>1174.30656</v>
          </cell>
          <cell r="HW21">
            <v>1154.23296</v>
          </cell>
          <cell r="HX21">
            <v>1134.1593599999999</v>
          </cell>
          <cell r="HY21">
            <v>1114.0857599999999</v>
          </cell>
          <cell r="HZ21">
            <v>1048.42832</v>
          </cell>
          <cell r="IA21">
            <v>1029.19112</v>
          </cell>
          <cell r="IB21">
            <v>1009.95392</v>
          </cell>
          <cell r="IC21">
            <v>990.71672000000012</v>
          </cell>
          <cell r="ID21">
            <v>971.47951999999998</v>
          </cell>
          <cell r="IE21">
            <v>952.24209000000008</v>
          </cell>
          <cell r="IG21">
            <v>1214.45364</v>
          </cell>
          <cell r="IH21">
            <v>2408.8337999999999</v>
          </cell>
          <cell r="II21">
            <v>3583.1403599999999</v>
          </cell>
          <cell r="IJ21">
            <v>4737.3733199999997</v>
          </cell>
          <cell r="IK21">
            <v>5871.5326799999993</v>
          </cell>
          <cell r="IL21">
            <v>6985.6184399999993</v>
          </cell>
          <cell r="IM21">
            <v>8034.0467599999993</v>
          </cell>
          <cell r="IN21">
            <v>9063.2378799999988</v>
          </cell>
          <cell r="IO21">
            <v>10073.191799999999</v>
          </cell>
          <cell r="IP21">
            <v>11063.908519999999</v>
          </cell>
          <cell r="IQ21">
            <v>12035.38804</v>
          </cell>
          <cell r="IR21">
            <v>12987.63013</v>
          </cell>
        </row>
        <row r="22"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Prowizje z tytulu wpłat Plus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Prowizje z tytulu wpłat Plus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GQ24" t="str">
            <v>3. Liczba transakcj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3. Liczba transakcji</v>
          </cell>
          <cell r="HT24">
            <v>8000000</v>
          </cell>
          <cell r="HU24">
            <v>8000000</v>
          </cell>
          <cell r="HV24">
            <v>8000000</v>
          </cell>
          <cell r="HW24">
            <v>8000000</v>
          </cell>
          <cell r="HX24">
            <v>8000000</v>
          </cell>
          <cell r="HY24">
            <v>8000000</v>
          </cell>
          <cell r="HZ24">
            <v>8000000</v>
          </cell>
          <cell r="IA24">
            <v>8000000</v>
          </cell>
          <cell r="IB24">
            <v>8000000</v>
          </cell>
          <cell r="IC24">
            <v>8000000</v>
          </cell>
          <cell r="ID24">
            <v>8000000</v>
          </cell>
          <cell r="IE24">
            <v>8000000</v>
          </cell>
          <cell r="IG24">
            <v>8000000</v>
          </cell>
          <cell r="IH24">
            <v>16000000</v>
          </cell>
          <cell r="II24">
            <v>24000000</v>
          </cell>
          <cell r="IJ24">
            <v>32000000</v>
          </cell>
          <cell r="IK24">
            <v>40000000</v>
          </cell>
          <cell r="IL24">
            <v>48000000</v>
          </cell>
          <cell r="IM24">
            <v>56000000</v>
          </cell>
          <cell r="IN24">
            <v>64000000</v>
          </cell>
          <cell r="IO24">
            <v>72000000</v>
          </cell>
          <cell r="IP24">
            <v>80000000</v>
          </cell>
          <cell r="IQ24">
            <v>88000000</v>
          </cell>
          <cell r="IR24">
            <v>96000000</v>
          </cell>
        </row>
        <row r="25">
          <cell r="GQ25" t="str">
            <v>Przychody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Przychody</v>
          </cell>
          <cell r="HT25">
            <v>960</v>
          </cell>
          <cell r="HU25">
            <v>960</v>
          </cell>
          <cell r="HV25">
            <v>960</v>
          </cell>
          <cell r="HW25">
            <v>960</v>
          </cell>
          <cell r="HX25">
            <v>960</v>
          </cell>
          <cell r="HY25">
            <v>960</v>
          </cell>
          <cell r="HZ25">
            <v>920</v>
          </cell>
          <cell r="IA25">
            <v>920</v>
          </cell>
          <cell r="IB25">
            <v>920</v>
          </cell>
          <cell r="IC25">
            <v>920</v>
          </cell>
          <cell r="ID25">
            <v>920</v>
          </cell>
          <cell r="IE25">
            <v>920</v>
          </cell>
          <cell r="IG25">
            <v>960</v>
          </cell>
          <cell r="IH25">
            <v>1920</v>
          </cell>
          <cell r="II25">
            <v>2880</v>
          </cell>
          <cell r="IJ25">
            <v>3840</v>
          </cell>
          <cell r="IK25">
            <v>4800</v>
          </cell>
          <cell r="IL25">
            <v>5760</v>
          </cell>
          <cell r="IM25">
            <v>6680</v>
          </cell>
          <cell r="IN25">
            <v>7600</v>
          </cell>
          <cell r="IO25">
            <v>8520</v>
          </cell>
          <cell r="IP25">
            <v>9440</v>
          </cell>
          <cell r="IQ25">
            <v>10360</v>
          </cell>
          <cell r="IR25">
            <v>11280</v>
          </cell>
        </row>
        <row r="26">
          <cell r="GQ26" t="str">
            <v>Przychody calkowite</v>
          </cell>
          <cell r="GR26">
            <v>5803.07</v>
          </cell>
          <cell r="GS26">
            <v>5293.6791599999997</v>
          </cell>
          <cell r="GT26">
            <v>5416.7228599999999</v>
          </cell>
          <cell r="GU26">
            <v>5888.0321600000016</v>
          </cell>
          <cell r="GV26">
            <v>5494.9038899999996</v>
          </cell>
          <cell r="GW26">
            <v>5023.5203200000014</v>
          </cell>
          <cell r="GX26">
            <v>5712.2834499999972</v>
          </cell>
          <cell r="GY26">
            <v>5364.7675400000007</v>
          </cell>
          <cell r="GZ26">
            <v>5046.5486500000006</v>
          </cell>
          <cell r="HA26">
            <v>5898.0791000000008</v>
          </cell>
          <cell r="HB26">
            <v>5472.4535099999994</v>
          </cell>
          <cell r="HC26">
            <v>5505.5999400000001</v>
          </cell>
          <cell r="HE26">
            <v>5803.07</v>
          </cell>
          <cell r="HF26">
            <v>11096.749159999999</v>
          </cell>
          <cell r="HG26">
            <v>16513.472020000001</v>
          </cell>
          <cell r="HH26">
            <v>22401.504180000004</v>
          </cell>
          <cell r="HI26">
            <v>27896.408070000005</v>
          </cell>
          <cell r="HJ26">
            <v>32919.928390000008</v>
          </cell>
          <cell r="HK26">
            <v>38632.211840000004</v>
          </cell>
          <cell r="HL26">
            <v>43996.979380000004</v>
          </cell>
          <cell r="HM26">
            <v>49043.528030000001</v>
          </cell>
          <cell r="HN26">
            <v>54941.607130000004</v>
          </cell>
          <cell r="HO26">
            <v>60414.060640000003</v>
          </cell>
          <cell r="HP26">
            <v>65919.660579999996</v>
          </cell>
          <cell r="HS26" t="str">
            <v>Przychody calkowite</v>
          </cell>
          <cell r="HT26">
            <v>5191.2643200000002</v>
          </cell>
          <cell r="HU26">
            <v>5171.63724</v>
          </cell>
          <cell r="HV26">
            <v>5152.0115900000001</v>
          </cell>
          <cell r="HW26">
            <v>5132.3843900000002</v>
          </cell>
          <cell r="HX26">
            <v>5112.7556399999994</v>
          </cell>
          <cell r="HY26">
            <v>5093.1284399999995</v>
          </cell>
          <cell r="HZ26">
            <v>4987.9158499999994</v>
          </cell>
          <cell r="IA26">
            <v>4969.1234999999997</v>
          </cell>
          <cell r="IB26">
            <v>4950.33115</v>
          </cell>
          <cell r="IC26">
            <v>4931.5388000000003</v>
          </cell>
          <cell r="ID26">
            <v>4912.7464500000006</v>
          </cell>
          <cell r="IE26">
            <v>4893.9585199999992</v>
          </cell>
          <cell r="IG26">
            <v>5191.2643200000002</v>
          </cell>
          <cell r="IH26">
            <v>10362.90156</v>
          </cell>
          <cell r="II26">
            <v>15514.91315</v>
          </cell>
          <cell r="IJ26">
            <v>20647.29754</v>
          </cell>
          <cell r="IK26">
            <v>25760.053179999999</v>
          </cell>
          <cell r="IL26">
            <v>30853.181619999999</v>
          </cell>
          <cell r="IM26">
            <v>35841.097470000001</v>
          </cell>
          <cell r="IN26">
            <v>40810.220970000002</v>
          </cell>
          <cell r="IO26">
            <v>45760.55212</v>
          </cell>
          <cell r="IP26">
            <v>50692.090920000002</v>
          </cell>
          <cell r="IQ26">
            <v>55604.837370000001</v>
          </cell>
          <cell r="IR26">
            <v>60498.795890000001</v>
          </cell>
        </row>
      </sheetData>
      <sheetData sheetId="7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lokaty międzybankowe</v>
          </cell>
          <cell r="GR13">
            <v>1201160.5776935485</v>
          </cell>
          <cell r="GS13">
            <v>1270572.2532500001</v>
          </cell>
          <cell r="GT13">
            <v>1079116.3895483871</v>
          </cell>
          <cell r="GU13">
            <v>1357590.2485</v>
          </cell>
          <cell r="GV13">
            <v>1120617.4879677419</v>
          </cell>
          <cell r="GW13">
            <v>1291170.2850666665</v>
          </cell>
          <cell r="GX13">
            <v>1325258.884548387</v>
          </cell>
          <cell r="GY13">
            <v>1111412.0171019353</v>
          </cell>
          <cell r="GZ13">
            <v>1170426.0282286669</v>
          </cell>
          <cell r="HA13">
            <v>1217037.7393225806</v>
          </cell>
          <cell r="HB13">
            <v>1003386.6309333333</v>
          </cell>
          <cell r="HC13">
            <v>1131419.6171935485</v>
          </cell>
          <cell r="HE13">
            <v>1201160.5776935485</v>
          </cell>
          <cell r="HF13">
            <v>1270572.2532500001</v>
          </cell>
          <cell r="HG13">
            <v>1079116.3895483871</v>
          </cell>
          <cell r="HH13">
            <v>1357590.2485</v>
          </cell>
          <cell r="HI13">
            <v>1120617.4879677419</v>
          </cell>
          <cell r="HJ13">
            <v>1291170.2850666665</v>
          </cell>
          <cell r="HK13">
            <v>1325258.884548387</v>
          </cell>
          <cell r="HL13">
            <v>1111412.0171019353</v>
          </cell>
          <cell r="HM13">
            <v>1170426.0282286669</v>
          </cell>
          <cell r="HN13">
            <v>1217037.7393225806</v>
          </cell>
          <cell r="HO13">
            <v>1003386.6309333333</v>
          </cell>
          <cell r="HP13">
            <v>1131419.6171935485</v>
          </cell>
          <cell r="HS13" t="str">
            <v>lokaty międzybankowe</v>
          </cell>
          <cell r="HT13">
            <v>1009233.7640905788</v>
          </cell>
          <cell r="HU13">
            <v>969896.579402745</v>
          </cell>
          <cell r="HV13">
            <v>942363.36988612218</v>
          </cell>
          <cell r="HW13">
            <v>1078047.008939445</v>
          </cell>
          <cell r="HX13">
            <v>1011289.905977624</v>
          </cell>
          <cell r="HY13">
            <v>1028874.5700106714</v>
          </cell>
          <cell r="HZ13">
            <v>1017814.9926220118</v>
          </cell>
          <cell r="IA13">
            <v>1000334.2724114885</v>
          </cell>
          <cell r="IB13">
            <v>1002090.7762188441</v>
          </cell>
          <cell r="IC13">
            <v>1055481.1748934737</v>
          </cell>
          <cell r="ID13">
            <v>1083681.8661044126</v>
          </cell>
          <cell r="IE13">
            <v>1074969.7765243344</v>
          </cell>
          <cell r="IG13">
            <v>1009233.7640905788</v>
          </cell>
          <cell r="IH13">
            <v>969896.579402745</v>
          </cell>
          <cell r="II13">
            <v>942363.36988612218</v>
          </cell>
          <cell r="IJ13">
            <v>1078047.008939445</v>
          </cell>
          <cell r="IK13">
            <v>1011289.905977624</v>
          </cell>
          <cell r="IL13">
            <v>1028874.5700106714</v>
          </cell>
          <cell r="IM13">
            <v>1017814.9926220118</v>
          </cell>
          <cell r="IN13">
            <v>1000334.2724114885</v>
          </cell>
          <cell r="IO13">
            <v>1002090.7762188441</v>
          </cell>
          <cell r="IP13">
            <v>1055481.1748934737</v>
          </cell>
          <cell r="IQ13">
            <v>1083681.8661044126</v>
          </cell>
          <cell r="IR13">
            <v>1074969.7765243344</v>
          </cell>
        </row>
        <row r="14">
          <cell r="GQ14" t="str">
            <v>stopa procentowa</v>
          </cell>
          <cell r="GR14">
            <v>4.2396405674621218E-2</v>
          </cell>
          <cell r="GS14">
            <v>4.2749459449410616E-2</v>
          </cell>
          <cell r="GT14">
            <v>4.307771205091375E-2</v>
          </cell>
          <cell r="GU14">
            <v>4.1905389270578075E-2</v>
          </cell>
          <cell r="GV14">
            <v>4.5149196189590735E-2</v>
          </cell>
          <cell r="GW14">
            <v>4.5638790346405861E-2</v>
          </cell>
          <cell r="GX14">
            <v>4.7424414080616553E-2</v>
          </cell>
          <cell r="GY14">
            <v>4.8811002614528191E-2</v>
          </cell>
          <cell r="GZ14">
            <v>5.0859291963760808E-2</v>
          </cell>
          <cell r="HA14">
            <v>5.1653965703451057E-2</v>
          </cell>
          <cell r="HB14">
            <v>5.3439166321284794E-2</v>
          </cell>
          <cell r="HC14">
            <v>5.1052841513292986E-2</v>
          </cell>
          <cell r="HE14">
            <v>4.2396405674621218E-2</v>
          </cell>
          <cell r="HF14">
            <v>4.2572932562015914E-2</v>
          </cell>
          <cell r="HG14">
            <v>4.274119239164853E-2</v>
          </cell>
          <cell r="HH14">
            <v>4.2532241611380917E-2</v>
          </cell>
          <cell r="HI14">
            <v>4.305563252702288E-2</v>
          </cell>
          <cell r="HJ14">
            <v>4.3486158830253384E-2</v>
          </cell>
          <cell r="HK14">
            <v>4.4048766723162401E-2</v>
          </cell>
          <cell r="HL14">
            <v>4.4644046209583128E-2</v>
          </cell>
          <cell r="HM14">
            <v>4.5334629071158428E-2</v>
          </cell>
          <cell r="HN14">
            <v>4.5966562734387692E-2</v>
          </cell>
          <cell r="HO14">
            <v>4.6645890333196521E-2</v>
          </cell>
          <cell r="HP14">
            <v>4.7013136264871226E-2</v>
          </cell>
          <cell r="HS14" t="str">
            <v>stopa procentowa</v>
          </cell>
          <cell r="HT14">
            <v>0.04</v>
          </cell>
          <cell r="HU14">
            <v>0.04</v>
          </cell>
          <cell r="HV14">
            <v>0.04</v>
          </cell>
          <cell r="HW14">
            <v>0.04</v>
          </cell>
          <cell r="HX14">
            <v>0.04</v>
          </cell>
          <cell r="HY14">
            <v>0.04</v>
          </cell>
          <cell r="HZ14">
            <v>0.04</v>
          </cell>
          <cell r="IA14">
            <v>0.04</v>
          </cell>
          <cell r="IB14">
            <v>0.04</v>
          </cell>
          <cell r="IC14">
            <v>0.04</v>
          </cell>
          <cell r="ID14">
            <v>0.04</v>
          </cell>
          <cell r="IE14">
            <v>0.04</v>
          </cell>
          <cell r="IG14">
            <v>0.04</v>
          </cell>
          <cell r="IH14">
            <v>0.04</v>
          </cell>
          <cell r="II14">
            <v>0.04</v>
          </cell>
          <cell r="IJ14">
            <v>0.04</v>
          </cell>
          <cell r="IK14">
            <v>0.04</v>
          </cell>
          <cell r="IL14">
            <v>0.04</v>
          </cell>
          <cell r="IM14">
            <v>0.04</v>
          </cell>
          <cell r="IN14">
            <v>0.04</v>
          </cell>
          <cell r="IO14">
            <v>0.04</v>
          </cell>
          <cell r="IP14">
            <v>3.9999999999999994E-2</v>
          </cell>
          <cell r="IQ14">
            <v>3.9999999999999994E-2</v>
          </cell>
          <cell r="IR14">
            <v>3.9999999999999994E-2</v>
          </cell>
        </row>
        <row r="15">
          <cell r="GQ15" t="str">
            <v>wynik odsetkowy</v>
          </cell>
          <cell r="GR15">
            <v>272.11577428116516</v>
          </cell>
          <cell r="GS15">
            <v>288.17575870917517</v>
          </cell>
          <cell r="GT15">
            <v>300.10987667464133</v>
          </cell>
          <cell r="GU15">
            <v>150.49419082204986</v>
          </cell>
          <cell r="GV15">
            <v>271.48135103204459</v>
          </cell>
          <cell r="GW15">
            <v>311.8749673413713</v>
          </cell>
          <cell r="GX15">
            <v>261.99037986672647</v>
          </cell>
          <cell r="GY15">
            <v>286.96073968236306</v>
          </cell>
          <cell r="GZ15">
            <v>310.33528331845537</v>
          </cell>
          <cell r="HA15">
            <v>400.03175833276964</v>
          </cell>
          <cell r="HB15">
            <v>357.57672773179911</v>
          </cell>
          <cell r="HC15">
            <v>-293.74106145331552</v>
          </cell>
          <cell r="HE15">
            <v>272.11577428116516</v>
          </cell>
          <cell r="HF15">
            <v>560.29153299034033</v>
          </cell>
          <cell r="HG15">
            <v>860.40140966498166</v>
          </cell>
          <cell r="HH15">
            <v>1010.8956004870315</v>
          </cell>
          <cell r="HI15">
            <v>1282.3769515190761</v>
          </cell>
          <cell r="HJ15">
            <v>1594.2519188604474</v>
          </cell>
          <cell r="HK15">
            <v>1856.2422987271739</v>
          </cell>
          <cell r="HL15">
            <v>2143.2030384095369</v>
          </cell>
          <cell r="HM15">
            <v>2453.5383217279923</v>
          </cell>
          <cell r="HN15">
            <v>2853.5700800607619</v>
          </cell>
          <cell r="HO15">
            <v>3211.146807792561</v>
          </cell>
          <cell r="HP15">
            <v>2917.4057463392455</v>
          </cell>
          <cell r="HS15" t="str">
            <v>wynik odsetkowy</v>
          </cell>
          <cell r="HT15">
            <v>42.857872173709438</v>
          </cell>
          <cell r="HU15">
            <v>37.201512634626397</v>
          </cell>
          <cell r="HV15">
            <v>40.018170502013163</v>
          </cell>
          <cell r="HW15">
            <v>44.303301737236779</v>
          </cell>
          <cell r="HX15">
            <v>42.945187788091062</v>
          </cell>
          <cell r="HY15">
            <v>42.282516575780846</v>
          </cell>
          <cell r="HZ15">
            <v>43.222280508605763</v>
          </cell>
          <cell r="IA15">
            <v>42.479948554460407</v>
          </cell>
          <cell r="IB15">
            <v>41.181812721322331</v>
          </cell>
          <cell r="IC15">
            <v>44.821803317393915</v>
          </cell>
          <cell r="ID15">
            <v>44.534871209770245</v>
          </cell>
          <cell r="IE15">
            <v>45.649401468841916</v>
          </cell>
          <cell r="IG15">
            <v>42.857872173709438</v>
          </cell>
          <cell r="IH15">
            <v>80.059384808335835</v>
          </cell>
          <cell r="II15">
            <v>120.077555310349</v>
          </cell>
          <cell r="IJ15">
            <v>164.38085704758578</v>
          </cell>
          <cell r="IK15">
            <v>207.32604483567684</v>
          </cell>
          <cell r="IL15">
            <v>249.60856141145769</v>
          </cell>
          <cell r="IM15">
            <v>292.83084192006345</v>
          </cell>
          <cell r="IN15">
            <v>335.31079047452386</v>
          </cell>
          <cell r="IO15">
            <v>376.49260319584619</v>
          </cell>
          <cell r="IP15">
            <v>421.3144065132401</v>
          </cell>
          <cell r="IQ15">
            <v>465.84927772301035</v>
          </cell>
          <cell r="IR15">
            <v>511.49867919185226</v>
          </cell>
        </row>
        <row r="16">
          <cell r="GQ16" t="str">
            <v>kapitał</v>
          </cell>
          <cell r="GR16">
            <v>14413.926932322582</v>
          </cell>
          <cell r="GS16">
            <v>15246.867039000001</v>
          </cell>
          <cell r="GT16">
            <v>12949.396674580647</v>
          </cell>
          <cell r="GU16">
            <v>16291.082982000002</v>
          </cell>
          <cell r="GV16">
            <v>13447.409855612903</v>
          </cell>
          <cell r="GW16">
            <v>15494.043420799999</v>
          </cell>
          <cell r="GX16">
            <v>15903.106614580645</v>
          </cell>
          <cell r="GY16">
            <v>13336.944205223224</v>
          </cell>
          <cell r="GZ16">
            <v>14045.112338744004</v>
          </cell>
          <cell r="HA16">
            <v>14604.452871870968</v>
          </cell>
          <cell r="HB16">
            <v>12040.639571199999</v>
          </cell>
          <cell r="HC16">
            <v>13577.03540632258</v>
          </cell>
          <cell r="HE16">
            <v>14413.926932322582</v>
          </cell>
          <cell r="HF16">
            <v>15246.867039000001</v>
          </cell>
          <cell r="HG16">
            <v>12949.396674580647</v>
          </cell>
          <cell r="HH16">
            <v>16291.082982000002</v>
          </cell>
          <cell r="HI16">
            <v>13447.409855612903</v>
          </cell>
          <cell r="HJ16">
            <v>15494.043420799999</v>
          </cell>
          <cell r="HK16">
            <v>15903.106614580645</v>
          </cell>
          <cell r="HL16">
            <v>13336.944205223224</v>
          </cell>
          <cell r="HM16">
            <v>14045.112338744004</v>
          </cell>
          <cell r="HN16">
            <v>14604.452871870968</v>
          </cell>
          <cell r="HO16">
            <v>12040.639571199999</v>
          </cell>
          <cell r="HP16">
            <v>13577.03540632258</v>
          </cell>
          <cell r="HS16" t="str">
            <v>kapitał</v>
          </cell>
          <cell r="HT16">
            <v>12110.805169086945</v>
          </cell>
          <cell r="HU16">
            <v>11638.758952832941</v>
          </cell>
          <cell r="HV16">
            <v>11308.360438633466</v>
          </cell>
          <cell r="HW16">
            <v>12936.56410727334</v>
          </cell>
          <cell r="HX16">
            <v>12135.478871731488</v>
          </cell>
          <cell r="HY16">
            <v>12346.494840128056</v>
          </cell>
          <cell r="HZ16">
            <v>12213.779911464142</v>
          </cell>
          <cell r="IA16">
            <v>12004.011268937862</v>
          </cell>
          <cell r="IB16">
            <v>12025.08931462613</v>
          </cell>
          <cell r="IC16">
            <v>12665.774098721686</v>
          </cell>
          <cell r="ID16">
            <v>13004.182393252951</v>
          </cell>
          <cell r="IE16">
            <v>12899.637318292012</v>
          </cell>
          <cell r="IG16">
            <v>12110.805169086945</v>
          </cell>
          <cell r="IH16">
            <v>11638.758952832941</v>
          </cell>
          <cell r="II16">
            <v>11308.360438633466</v>
          </cell>
          <cell r="IJ16">
            <v>12936.56410727334</v>
          </cell>
          <cell r="IK16">
            <v>12135.478871731488</v>
          </cell>
          <cell r="IL16">
            <v>12346.494840128056</v>
          </cell>
          <cell r="IM16">
            <v>12213.779911464142</v>
          </cell>
          <cell r="IN16">
            <v>12004.011268937862</v>
          </cell>
          <cell r="IO16">
            <v>12025.08931462613</v>
          </cell>
          <cell r="IP16">
            <v>12665.774098721686</v>
          </cell>
          <cell r="IQ16">
            <v>13004.182393252951</v>
          </cell>
          <cell r="IR16">
            <v>12899.637318292012</v>
          </cell>
        </row>
        <row r="17">
          <cell r="GQ17" t="str">
            <v>rynkowa marża odsetkowa</v>
          </cell>
          <cell r="GR17">
            <v>2.6673734165566926E-3</v>
          </cell>
          <cell r="GS17">
            <v>2.956602306553445E-3</v>
          </cell>
          <cell r="GT17">
            <v>3.2744862444621103E-3</v>
          </cell>
          <cell r="GU17">
            <v>1.3487226039113759E-3</v>
          </cell>
          <cell r="GV17">
            <v>2.8524219960423466E-3</v>
          </cell>
          <cell r="GW17">
            <v>2.938790346405859E-3</v>
          </cell>
          <cell r="GX17">
            <v>2.3276398870681683E-3</v>
          </cell>
          <cell r="GY17">
            <v>3.0400348725926896E-3</v>
          </cell>
          <cell r="GZ17">
            <v>3.2259586304274612E-3</v>
          </cell>
          <cell r="HA17">
            <v>3.8700947357091162E-3</v>
          </cell>
          <cell r="HB17">
            <v>4.3358329879514546E-3</v>
          </cell>
          <cell r="HC17">
            <v>-3.0568359060618583E-3</v>
          </cell>
          <cell r="HE17">
            <v>2.6673734165566926E-3</v>
          </cell>
          <cell r="HF17">
            <v>2.8119878615550688E-3</v>
          </cell>
          <cell r="HG17">
            <v>2.9661539891907493E-3</v>
          </cell>
          <cell r="HH17">
            <v>2.5617961428709059E-3</v>
          </cell>
          <cell r="HI17">
            <v>2.6199213135051939E-3</v>
          </cell>
          <cell r="HJ17">
            <v>2.6730661523219714E-3</v>
          </cell>
          <cell r="HK17">
            <v>2.6237195429999996E-3</v>
          </cell>
          <cell r="HL17">
            <v>2.6757589591990859E-3</v>
          </cell>
          <cell r="HM17">
            <v>2.7368922560022388E-3</v>
          </cell>
          <cell r="HN17">
            <v>2.8502125039729263E-3</v>
          </cell>
          <cell r="HO17">
            <v>2.9852689116073379E-3</v>
          </cell>
          <cell r="HP17">
            <v>2.4817601768015716E-3</v>
          </cell>
          <cell r="HS17" t="str">
            <v>rynkowa marża odsetkowa</v>
          </cell>
          <cell r="HT17">
            <v>5.0000000000000044E-4</v>
          </cell>
          <cell r="HU17">
            <v>5.0000000000000044E-4</v>
          </cell>
          <cell r="HV17">
            <v>5.0000000000000044E-4</v>
          </cell>
          <cell r="HW17">
            <v>5.0000000000000044E-4</v>
          </cell>
          <cell r="HX17">
            <v>5.0000000000000044E-4</v>
          </cell>
          <cell r="HY17">
            <v>5.0000000000000044E-4</v>
          </cell>
          <cell r="HZ17">
            <v>5.0000000000000044E-4</v>
          </cell>
          <cell r="IA17">
            <v>5.0000000000000044E-4</v>
          </cell>
          <cell r="IB17">
            <v>5.0000000000000044E-4</v>
          </cell>
          <cell r="IC17">
            <v>5.0000000000000044E-4</v>
          </cell>
          <cell r="ID17">
            <v>5.0000000000000044E-4</v>
          </cell>
          <cell r="IE17">
            <v>5.0000000000000044E-4</v>
          </cell>
          <cell r="IG17">
            <v>5.0000000000000044E-4</v>
          </cell>
          <cell r="IH17">
            <v>5.0000000000000044E-4</v>
          </cell>
          <cell r="II17">
            <v>5.0000000000000044E-4</v>
          </cell>
          <cell r="IJ17">
            <v>5.0000000000000044E-4</v>
          </cell>
          <cell r="IK17">
            <v>5.0000000000000044E-4</v>
          </cell>
          <cell r="IL17">
            <v>5.0000000000000044E-4</v>
          </cell>
          <cell r="IM17">
            <v>5.0000000000000044E-4</v>
          </cell>
          <cell r="IN17">
            <v>5.0000000000000044E-4</v>
          </cell>
          <cell r="IO17">
            <v>5.0000000000000044E-4</v>
          </cell>
          <cell r="IP17">
            <v>5.0000000000000044E-4</v>
          </cell>
          <cell r="IQ17">
            <v>5.0000000000000044E-4</v>
          </cell>
          <cell r="IR17">
            <v>5.0000000000000044E-4</v>
          </cell>
        </row>
        <row r="18">
          <cell r="GQ18" t="str">
            <v>papiery wartościowe razem</v>
          </cell>
          <cell r="GR18">
            <v>612527.32628419355</v>
          </cell>
          <cell r="GS18">
            <v>578302.89164607145</v>
          </cell>
          <cell r="GT18">
            <v>603872.74391419347</v>
          </cell>
          <cell r="GU18">
            <v>640651.26325200009</v>
          </cell>
          <cell r="GV18">
            <v>738721.90980838705</v>
          </cell>
          <cell r="GW18">
            <v>683475.96194333327</v>
          </cell>
          <cell r="GX18">
            <v>631480.9459167741</v>
          </cell>
          <cell r="GY18">
            <v>544649.18402225804</v>
          </cell>
          <cell r="GZ18">
            <v>567527.13932466658</v>
          </cell>
          <cell r="HA18">
            <v>570232.90303838707</v>
          </cell>
          <cell r="HB18">
            <v>542488.07661800005</v>
          </cell>
          <cell r="HC18">
            <v>603482.97273354838</v>
          </cell>
          <cell r="HE18">
            <v>612527.32628419355</v>
          </cell>
          <cell r="HF18">
            <v>578302.89164607145</v>
          </cell>
          <cell r="HG18">
            <v>603872.74391419347</v>
          </cell>
          <cell r="HH18">
            <v>640651.26325200009</v>
          </cell>
          <cell r="HI18">
            <v>738721.90980838705</v>
          </cell>
          <cell r="HJ18">
            <v>683475.96194333327</v>
          </cell>
          <cell r="HK18">
            <v>631480.9459167741</v>
          </cell>
          <cell r="HL18">
            <v>544649.18402225804</v>
          </cell>
          <cell r="HM18">
            <v>567527.13932466658</v>
          </cell>
          <cell r="HN18">
            <v>570232.90303838707</v>
          </cell>
          <cell r="HO18">
            <v>542488.07661800005</v>
          </cell>
          <cell r="HP18">
            <v>603482.97273354838</v>
          </cell>
          <cell r="HS18" t="str">
            <v>papiery wartościowe razem</v>
          </cell>
          <cell r="HT18">
            <v>767380.85444802279</v>
          </cell>
          <cell r="HU18">
            <v>703471.56001876434</v>
          </cell>
          <cell r="HV18">
            <v>646992.64023247291</v>
          </cell>
          <cell r="HW18">
            <v>797808.09789779014</v>
          </cell>
          <cell r="HX18">
            <v>704666.64084937738</v>
          </cell>
          <cell r="HY18">
            <v>728599.2247766793</v>
          </cell>
          <cell r="HZ18">
            <v>698944.51528309612</v>
          </cell>
          <cell r="IA18">
            <v>664474.36341007485</v>
          </cell>
          <cell r="IB18">
            <v>642723.44999535789</v>
          </cell>
          <cell r="IC18">
            <v>693123.29560724192</v>
          </cell>
          <cell r="ID18">
            <v>714121.89231188048</v>
          </cell>
          <cell r="IE18">
            <v>684648.00338705222</v>
          </cell>
          <cell r="IG18">
            <v>767380.85444802279</v>
          </cell>
          <cell r="IH18">
            <v>703471.56001876434</v>
          </cell>
          <cell r="II18">
            <v>646992.64023247291</v>
          </cell>
          <cell r="IJ18">
            <v>797808.09789779014</v>
          </cell>
          <cell r="IK18">
            <v>704666.64084937738</v>
          </cell>
          <cell r="IL18">
            <v>728599.2247766793</v>
          </cell>
          <cell r="IM18">
            <v>698944.51528309612</v>
          </cell>
          <cell r="IN18">
            <v>664474.36341007485</v>
          </cell>
          <cell r="IO18">
            <v>642723.44999535789</v>
          </cell>
          <cell r="IP18">
            <v>693123.29560724192</v>
          </cell>
          <cell r="IQ18">
            <v>714121.89231188048</v>
          </cell>
          <cell r="IR18">
            <v>684648.00338705222</v>
          </cell>
        </row>
        <row r="19">
          <cell r="GQ19" t="str">
            <v>stopa procentowa</v>
          </cell>
          <cell r="GR19">
            <v>4.4383829514190606E-2</v>
          </cell>
          <cell r="GS19">
            <v>4.4652083421567831E-2</v>
          </cell>
          <cell r="GT19">
            <v>4.5454803600299375E-2</v>
          </cell>
          <cell r="GU19">
            <v>4.5243730915111927E-2</v>
          </cell>
          <cell r="GV19">
            <v>4.5036642326304811E-2</v>
          </cell>
          <cell r="GW19">
            <v>4.55390106427482E-2</v>
          </cell>
          <cell r="GX19">
            <v>4.6523417737761023E-2</v>
          </cell>
          <cell r="GY19">
            <v>4.765425642565306E-2</v>
          </cell>
          <cell r="GZ19">
            <v>4.8351940506880978E-2</v>
          </cell>
          <cell r="HA19">
            <v>4.9326041359251338E-2</v>
          </cell>
          <cell r="HB19">
            <v>4.9561950349124431E-2</v>
          </cell>
          <cell r="HC19">
            <v>4.9943170078605693E-2</v>
          </cell>
          <cell r="HE19">
            <v>4.4383829514190606E-2</v>
          </cell>
          <cell r="HF19">
            <v>4.4517956467879219E-2</v>
          </cell>
          <cell r="HG19">
            <v>4.4830238845352609E-2</v>
          </cell>
          <cell r="HH19">
            <v>4.4933611862792433E-2</v>
          </cell>
          <cell r="HI19">
            <v>4.495421795549491E-2</v>
          </cell>
          <cell r="HJ19">
            <v>4.5051683403370457E-2</v>
          </cell>
          <cell r="HK19">
            <v>4.5261931165426254E-2</v>
          </cell>
          <cell r="HL19">
            <v>4.5560971822954606E-2</v>
          </cell>
          <cell r="HM19">
            <v>4.587107945450198E-2</v>
          </cell>
          <cell r="HN19">
            <v>4.6216575644976915E-2</v>
          </cell>
          <cell r="HO19">
            <v>4.652070061808123E-2</v>
          </cell>
          <cell r="HP19">
            <v>4.6805906406458271E-2</v>
          </cell>
          <cell r="HS19" t="str">
            <v>stopa procentowa</v>
          </cell>
          <cell r="HT19">
            <v>4.5530296804947273E-2</v>
          </cell>
          <cell r="HU19">
            <v>4.6256918124471073E-2</v>
          </cell>
          <cell r="HV19">
            <v>4.7157817443965432E-2</v>
          </cell>
          <cell r="HW19">
            <v>4.6160356642419638E-2</v>
          </cell>
          <cell r="HX19">
            <v>4.7223324921194597E-2</v>
          </cell>
          <cell r="HY19">
            <v>4.7182743091852906E-2</v>
          </cell>
          <cell r="HZ19">
            <v>4.7946405264486888E-2</v>
          </cell>
          <cell r="IA19">
            <v>4.8308682190796627E-2</v>
          </cell>
          <cell r="IB19">
            <v>4.8590424193040757E-2</v>
          </cell>
          <cell r="IC19">
            <v>4.8343964648910519E-2</v>
          </cell>
          <cell r="ID19">
            <v>4.8168835266718737E-2</v>
          </cell>
          <cell r="IE19">
            <v>4.8556994593515861E-2</v>
          </cell>
          <cell r="IG19">
            <v>4.5530296804947273E-2</v>
          </cell>
          <cell r="IH19">
            <v>4.5893607464709177E-2</v>
          </cell>
          <cell r="II19">
            <v>4.6315010791127931E-2</v>
          </cell>
          <cell r="IJ19">
            <v>4.6276347253950856E-2</v>
          </cell>
          <cell r="IK19">
            <v>4.6465742787399608E-2</v>
          </cell>
          <cell r="IL19">
            <v>4.6585242838141826E-2</v>
          </cell>
          <cell r="IM19">
            <v>4.6779694613333977E-2</v>
          </cell>
          <cell r="IN19">
            <v>4.6970818060516811E-2</v>
          </cell>
          <cell r="IO19">
            <v>4.7150774297463921E-2</v>
          </cell>
          <cell r="IP19">
            <v>4.7270093332608579E-2</v>
          </cell>
          <cell r="IQ19">
            <v>4.7351797144800416E-2</v>
          </cell>
          <cell r="IR19">
            <v>4.7452230265526696E-2</v>
          </cell>
        </row>
        <row r="20">
          <cell r="GQ20" t="str">
            <v>wynik odsetkowy</v>
          </cell>
          <cell r="GR20">
            <v>242.15590698188271</v>
          </cell>
          <cell r="GS20">
            <v>215.56966856971735</v>
          </cell>
          <cell r="GT20">
            <v>289.85711639527676</v>
          </cell>
          <cell r="GU20">
            <v>246.8033121953199</v>
          </cell>
          <cell r="GV20">
            <v>171.90142249107339</v>
          </cell>
          <cell r="GW20">
            <v>159.48456411120742</v>
          </cell>
          <cell r="GX20">
            <v>76.514642899587216</v>
          </cell>
          <cell r="GY20">
            <v>87.116934221421616</v>
          </cell>
          <cell r="GZ20">
            <v>33.520197822055707</v>
          </cell>
          <cell r="HA20">
            <v>74.688452819829763</v>
          </cell>
          <cell r="HB20">
            <v>20.448843517873684</v>
          </cell>
          <cell r="HC20">
            <v>-213.55315976234215</v>
          </cell>
          <cell r="HE20">
            <v>242.15590698188271</v>
          </cell>
          <cell r="HF20">
            <v>457.72557555160006</v>
          </cell>
          <cell r="HG20">
            <v>747.58269194687682</v>
          </cell>
          <cell r="HH20">
            <v>994.38600414219673</v>
          </cell>
          <cell r="HI20">
            <v>1166.2874266332701</v>
          </cell>
          <cell r="HJ20">
            <v>1325.7719907444775</v>
          </cell>
          <cell r="HK20">
            <v>1402.2866336440648</v>
          </cell>
          <cell r="HL20">
            <v>1489.4035678654864</v>
          </cell>
          <cell r="HM20">
            <v>1522.9237656875421</v>
          </cell>
          <cell r="HN20">
            <v>1597.6122185073718</v>
          </cell>
          <cell r="HO20">
            <v>1618.0610620252455</v>
          </cell>
          <cell r="HP20">
            <v>1404.5079022629034</v>
          </cell>
          <cell r="HS20" t="str">
            <v>wynik odsetkowy</v>
          </cell>
          <cell r="HT20">
            <v>393.02346234910738</v>
          </cell>
          <cell r="HU20">
            <v>364.63669191874078</v>
          </cell>
          <cell r="HV20">
            <v>420.79752690732585</v>
          </cell>
          <cell r="HW20">
            <v>436.74135322271741</v>
          </cell>
          <cell r="HX20">
            <v>462.22863638520766</v>
          </cell>
          <cell r="HY20">
            <v>460.0800543191026</v>
          </cell>
          <cell r="HZ20">
            <v>501.39897982907632</v>
          </cell>
          <cell r="IA20">
            <v>497.11629651383237</v>
          </cell>
          <cell r="IB20">
            <v>480.21606569362393</v>
          </cell>
          <cell r="IC20">
            <v>520.62656338161923</v>
          </cell>
          <cell r="ID20">
            <v>508.81685299801165</v>
          </cell>
          <cell r="IE20">
            <v>526.64781155966239</v>
          </cell>
          <cell r="IG20">
            <v>393.02346234910738</v>
          </cell>
          <cell r="IH20">
            <v>757.66015426784816</v>
          </cell>
          <cell r="II20">
            <v>1178.457681175174</v>
          </cell>
          <cell r="IJ20">
            <v>1615.1990343978914</v>
          </cell>
          <cell r="IK20">
            <v>2077.4276707830991</v>
          </cell>
          <cell r="IL20">
            <v>2537.5077251022017</v>
          </cell>
          <cell r="IM20">
            <v>3038.906704931278</v>
          </cell>
          <cell r="IN20">
            <v>3536.0230014451104</v>
          </cell>
          <cell r="IO20">
            <v>4016.2390671387343</v>
          </cell>
          <cell r="IP20">
            <v>4536.8656305203531</v>
          </cell>
          <cell r="IQ20">
            <v>5045.6824835183652</v>
          </cell>
          <cell r="IR20">
            <v>5572.3302950780271</v>
          </cell>
        </row>
        <row r="21">
          <cell r="GQ21" t="str">
            <v>kapitał</v>
          </cell>
          <cell r="GR21">
            <v>7350.327915410322</v>
          </cell>
          <cell r="GS21">
            <v>6939.6346997528581</v>
          </cell>
          <cell r="GT21">
            <v>7246.4729269703212</v>
          </cell>
          <cell r="GU21">
            <v>7687.8151590240013</v>
          </cell>
          <cell r="GV21">
            <v>8864.6629177006453</v>
          </cell>
          <cell r="GW21">
            <v>8201.7115433199979</v>
          </cell>
          <cell r="GX21">
            <v>7577.7713510012891</v>
          </cell>
          <cell r="GY21">
            <v>6535.7902082670962</v>
          </cell>
          <cell r="GZ21">
            <v>6810.3256718959992</v>
          </cell>
          <cell r="HA21">
            <v>6842.7948364606445</v>
          </cell>
          <cell r="HB21">
            <v>6509.856919416</v>
          </cell>
          <cell r="HC21">
            <v>7241.7956728025802</v>
          </cell>
          <cell r="HE21">
            <v>7350.327915410322</v>
          </cell>
          <cell r="HF21">
            <v>6939.6346997528581</v>
          </cell>
          <cell r="HG21">
            <v>7246.4729269703212</v>
          </cell>
          <cell r="HH21">
            <v>7687.8151590240013</v>
          </cell>
          <cell r="HI21">
            <v>8864.6629177006453</v>
          </cell>
          <cell r="HJ21">
            <v>8201.7115433199979</v>
          </cell>
          <cell r="HK21">
            <v>7577.7713510012891</v>
          </cell>
          <cell r="HL21">
            <v>6535.7902082670962</v>
          </cell>
          <cell r="HM21">
            <v>6810.3256718959992</v>
          </cell>
          <cell r="HN21">
            <v>6842.7948364606445</v>
          </cell>
          <cell r="HO21">
            <v>6509.856919416</v>
          </cell>
          <cell r="HP21">
            <v>7241.7956728025802</v>
          </cell>
          <cell r="HS21" t="str">
            <v>kapitał</v>
          </cell>
          <cell r="HT21">
            <v>9208.5702533762742</v>
          </cell>
          <cell r="HU21">
            <v>8441.6587202251721</v>
          </cell>
          <cell r="HV21">
            <v>7763.9116827896751</v>
          </cell>
          <cell r="HW21">
            <v>9573.6971747734806</v>
          </cell>
          <cell r="HX21">
            <v>8455.9996901925297</v>
          </cell>
          <cell r="HY21">
            <v>8743.1906973201512</v>
          </cell>
          <cell r="HZ21">
            <v>8387.3341833971535</v>
          </cell>
          <cell r="IA21">
            <v>7973.692360920898</v>
          </cell>
          <cell r="IB21">
            <v>7712.6813999442948</v>
          </cell>
          <cell r="IC21">
            <v>8317.4795472869027</v>
          </cell>
          <cell r="ID21">
            <v>8569.4627077425666</v>
          </cell>
          <cell r="IE21">
            <v>8215.7760406446268</v>
          </cell>
          <cell r="IG21">
            <v>9208.5702533762742</v>
          </cell>
          <cell r="IH21">
            <v>8441.6587202251721</v>
          </cell>
          <cell r="II21">
            <v>7763.9116827896751</v>
          </cell>
          <cell r="IJ21">
            <v>9573.6971747734806</v>
          </cell>
          <cell r="IK21">
            <v>8455.9996901925297</v>
          </cell>
          <cell r="IL21">
            <v>8743.1906973201512</v>
          </cell>
          <cell r="IM21">
            <v>8387.3341833971535</v>
          </cell>
          <cell r="IN21">
            <v>7973.692360920898</v>
          </cell>
          <cell r="IO21">
            <v>7712.6813999442948</v>
          </cell>
          <cell r="IP21">
            <v>8317.4795472869027</v>
          </cell>
          <cell r="IQ21">
            <v>8569.4627077425666</v>
          </cell>
          <cell r="IR21">
            <v>8215.7760406446268</v>
          </cell>
        </row>
        <row r="22">
          <cell r="GQ22" t="str">
            <v>rynkowa marża odsetkowa</v>
          </cell>
          <cell r="GR22">
            <v>4.6547972561260809E-3</v>
          </cell>
          <cell r="GS22">
            <v>4.8592262787106599E-3</v>
          </cell>
          <cell r="GT22">
            <v>5.6515777938477355E-3</v>
          </cell>
          <cell r="GU22">
            <v>4.6870642484452274E-3</v>
          </cell>
          <cell r="GV22">
            <v>2.7398681327564234E-3</v>
          </cell>
          <cell r="GW22">
            <v>2.8390106427481979E-3</v>
          </cell>
          <cell r="GX22">
            <v>1.4266435442126385E-3</v>
          </cell>
          <cell r="GY22">
            <v>1.8832886837175586E-3</v>
          </cell>
          <cell r="GZ22">
            <v>7.1860717354763071E-4</v>
          </cell>
          <cell r="HA22">
            <v>1.5421703915093968E-3</v>
          </cell>
          <cell r="HB22">
            <v>4.586170157910921E-4</v>
          </cell>
          <cell r="HC22">
            <v>-4.166507340749151E-3</v>
          </cell>
          <cell r="HE22">
            <v>4.6547972561260809E-3</v>
          </cell>
          <cell r="HF22">
            <v>4.7570117674183704E-3</v>
          </cell>
          <cell r="HG22">
            <v>5.0552004428948251E-3</v>
          </cell>
          <cell r="HH22">
            <v>4.9631663942824259E-3</v>
          </cell>
          <cell r="HI22">
            <v>4.5185067419772256E-3</v>
          </cell>
          <cell r="HJ22">
            <v>4.2385907254390539E-3</v>
          </cell>
          <cell r="HK22">
            <v>3.836883985263852E-3</v>
          </cell>
          <cell r="HL22">
            <v>3.5926845725705652E-3</v>
          </cell>
          <cell r="HM22">
            <v>3.2733426393457949E-3</v>
          </cell>
          <cell r="HN22">
            <v>3.1002254145621549E-3</v>
          </cell>
          <cell r="HO22">
            <v>2.8600791964920585E-3</v>
          </cell>
          <cell r="HP22">
            <v>2.2745303183886244E-3</v>
          </cell>
          <cell r="HS22" t="str">
            <v>rynkowa marża odsetkowa</v>
          </cell>
          <cell r="HT22">
            <v>6.030296804947273E-3</v>
          </cell>
          <cell r="HU22">
            <v>6.756918124471073E-3</v>
          </cell>
          <cell r="HV22">
            <v>7.6578174439654312E-3</v>
          </cell>
          <cell r="HW22">
            <v>6.6603566424196375E-3</v>
          </cell>
          <cell r="HX22">
            <v>7.7233249211945965E-3</v>
          </cell>
          <cell r="HY22">
            <v>7.682743091852906E-3</v>
          </cell>
          <cell r="HZ22">
            <v>8.4464052644868878E-3</v>
          </cell>
          <cell r="IA22">
            <v>8.8086821907966267E-3</v>
          </cell>
          <cell r="IB22">
            <v>9.0904241930407567E-3</v>
          </cell>
          <cell r="IC22">
            <v>8.8439646489105184E-3</v>
          </cell>
          <cell r="ID22">
            <v>8.6688352667187371E-3</v>
          </cell>
          <cell r="IE22">
            <v>9.0569945935158602E-3</v>
          </cell>
          <cell r="IG22">
            <v>6.030296804947273E-3</v>
          </cell>
          <cell r="IH22">
            <v>6.393607464709173E-3</v>
          </cell>
          <cell r="II22">
            <v>6.815010791127926E-3</v>
          </cell>
          <cell r="IJ22">
            <v>6.7763472539508537E-3</v>
          </cell>
          <cell r="IK22">
            <v>6.9657427873996026E-3</v>
          </cell>
          <cell r="IL22">
            <v>7.0852428381418192E-3</v>
          </cell>
          <cell r="IM22">
            <v>7.2796946133339719E-3</v>
          </cell>
          <cell r="IN22">
            <v>7.470818060516804E-3</v>
          </cell>
          <cell r="IO22">
            <v>7.6507742974639102E-3</v>
          </cell>
          <cell r="IP22">
            <v>7.7700933326085714E-3</v>
          </cell>
          <cell r="IQ22">
            <v>7.8517971448004049E-3</v>
          </cell>
          <cell r="IR22">
            <v>7.9522302655266938E-3</v>
          </cell>
        </row>
        <row r="23">
          <cell r="GQ23" t="str">
            <v>bony skarbowe</v>
          </cell>
          <cell r="GR23">
            <v>215607.2905519355</v>
          </cell>
          <cell r="GS23">
            <v>208583.28926357144</v>
          </cell>
          <cell r="GT23">
            <v>185645.3162080645</v>
          </cell>
          <cell r="GU23">
            <v>157964.53269266666</v>
          </cell>
          <cell r="GV23">
            <v>130435.19429225806</v>
          </cell>
          <cell r="GW23">
            <v>94950.249244000006</v>
          </cell>
          <cell r="GX23">
            <v>73919.241294516134</v>
          </cell>
          <cell r="GY23">
            <v>42910.292327096773</v>
          </cell>
          <cell r="GZ23">
            <v>37043.164817000004</v>
          </cell>
          <cell r="HA23">
            <v>37803.86380290323</v>
          </cell>
          <cell r="HB23">
            <v>30515.068745</v>
          </cell>
          <cell r="HC23">
            <v>18633.887909032259</v>
          </cell>
          <cell r="HE23">
            <v>215607.2905519355</v>
          </cell>
          <cell r="HF23">
            <v>208583.28926357144</v>
          </cell>
          <cell r="HG23">
            <v>185645.3162080645</v>
          </cell>
          <cell r="HH23">
            <v>157964.53269266666</v>
          </cell>
          <cell r="HI23">
            <v>130435.19429225806</v>
          </cell>
          <cell r="HJ23">
            <v>94950.249244000006</v>
          </cell>
          <cell r="HK23">
            <v>73919.241294516134</v>
          </cell>
          <cell r="HL23">
            <v>42910.292327096773</v>
          </cell>
          <cell r="HM23">
            <v>37043.164817000004</v>
          </cell>
          <cell r="HN23">
            <v>37803.86380290323</v>
          </cell>
          <cell r="HO23">
            <v>30515.068745</v>
          </cell>
          <cell r="HP23">
            <v>18633.887909032259</v>
          </cell>
          <cell r="HS23" t="str">
            <v>bony skarbowe</v>
          </cell>
          <cell r="HT23">
            <v>225000</v>
          </cell>
          <cell r="HU23">
            <v>230880</v>
          </cell>
          <cell r="HV23">
            <v>230880</v>
          </cell>
          <cell r="HW23">
            <v>235000</v>
          </cell>
          <cell r="HX23">
            <v>235000</v>
          </cell>
          <cell r="HY23">
            <v>240000</v>
          </cell>
          <cell r="HZ23">
            <v>245000</v>
          </cell>
          <cell r="IA23">
            <v>215000</v>
          </cell>
          <cell r="IB23">
            <v>210000</v>
          </cell>
          <cell r="IC23">
            <v>240000</v>
          </cell>
          <cell r="ID23">
            <v>240000</v>
          </cell>
          <cell r="IE23">
            <v>240000</v>
          </cell>
          <cell r="IG23">
            <v>225000</v>
          </cell>
          <cell r="IH23">
            <v>230880</v>
          </cell>
          <cell r="II23">
            <v>230880</v>
          </cell>
          <cell r="IJ23">
            <v>235000</v>
          </cell>
          <cell r="IK23">
            <v>235000</v>
          </cell>
          <cell r="IL23">
            <v>240000</v>
          </cell>
          <cell r="IM23">
            <v>245000</v>
          </cell>
          <cell r="IN23">
            <v>215000</v>
          </cell>
          <cell r="IO23">
            <v>210000</v>
          </cell>
          <cell r="IP23">
            <v>240000</v>
          </cell>
          <cell r="IQ23">
            <v>240000</v>
          </cell>
          <cell r="IR23">
            <v>240000</v>
          </cell>
        </row>
        <row r="24">
          <cell r="GQ24" t="str">
            <v>stopa procentowa</v>
          </cell>
          <cell r="GR24">
            <v>4.1042203538540642E-2</v>
          </cell>
          <cell r="GS24">
            <v>4.1195563609394956E-2</v>
          </cell>
          <cell r="GT24">
            <v>4.1738762919492294E-2</v>
          </cell>
          <cell r="GU24">
            <v>4.2148020517703742E-2</v>
          </cell>
          <cell r="GV24">
            <v>4.2744930312520024E-2</v>
          </cell>
          <cell r="GW24">
            <v>4.3489835093061688E-2</v>
          </cell>
          <cell r="GX24">
            <v>4.3670836533130031E-2</v>
          </cell>
          <cell r="GY24">
            <v>4.411580815538161E-2</v>
          </cell>
          <cell r="GZ24">
            <v>4.7865768590762602E-2</v>
          </cell>
          <cell r="HA24">
            <v>4.5877424047575603E-2</v>
          </cell>
          <cell r="HB24">
            <v>4.8693135045838554E-2</v>
          </cell>
          <cell r="HC24">
            <v>4.9749666445893473E-2</v>
          </cell>
          <cell r="HE24">
            <v>4.1042203538540642E-2</v>
          </cell>
          <cell r="HF24">
            <v>4.1118883573967799E-2</v>
          </cell>
          <cell r="HG24">
            <v>4.1325510022475968E-2</v>
          </cell>
          <cell r="HH24">
            <v>4.1531137646282912E-2</v>
          </cell>
          <cell r="HI24">
            <v>4.1773896179530333E-2</v>
          </cell>
          <cell r="HJ24">
            <v>4.2059885998452229E-2</v>
          </cell>
          <cell r="HK24">
            <v>4.2290021789120488E-2</v>
          </cell>
          <cell r="HL24">
            <v>4.2518245084903129E-2</v>
          </cell>
          <cell r="HM24">
            <v>4.3112414363331956E-2</v>
          </cell>
          <cell r="HN24">
            <v>4.3388915331756324E-2</v>
          </cell>
          <cell r="HO24">
            <v>4.3871117123945619E-2</v>
          </cell>
          <cell r="HP24">
            <v>4.4360996234107941E-2</v>
          </cell>
          <cell r="HS24" t="str">
            <v>stopa procentowa</v>
          </cell>
          <cell r="HT24">
            <v>4.0631111111111111E-2</v>
          </cell>
          <cell r="HU24">
            <v>4.0963825363825361E-2</v>
          </cell>
          <cell r="HV24">
            <v>4.1745738045738043E-2</v>
          </cell>
          <cell r="HW24">
            <v>4.2253191489361699E-2</v>
          </cell>
          <cell r="HX24">
            <v>4.2787234042553191E-2</v>
          </cell>
          <cell r="HY24">
            <v>4.3087500000000001E-2</v>
          </cell>
          <cell r="HZ24">
            <v>4.38530612244898E-2</v>
          </cell>
          <cell r="IA24">
            <v>4.3958139534883714E-2</v>
          </cell>
          <cell r="IB24">
            <v>4.3961904761904758E-2</v>
          </cell>
          <cell r="IC24">
            <v>4.3999999999999997E-2</v>
          </cell>
          <cell r="ID24">
            <v>4.3999999999999997E-2</v>
          </cell>
          <cell r="IE24">
            <v>4.3999999999999997E-2</v>
          </cell>
          <cell r="IG24">
            <v>4.0631111111111111E-2</v>
          </cell>
          <cell r="IH24">
            <v>4.0797468237468236E-2</v>
          </cell>
          <cell r="II24">
            <v>4.1113558173558169E-2</v>
          </cell>
          <cell r="IJ24">
            <v>4.1398466502509057E-2</v>
          </cell>
          <cell r="IK24">
            <v>4.1676220010517885E-2</v>
          </cell>
          <cell r="IL24">
            <v>4.1911433342098237E-2</v>
          </cell>
          <cell r="IM24">
            <v>4.2188808753868455E-2</v>
          </cell>
          <cell r="IN24">
            <v>4.2409975101495363E-2</v>
          </cell>
          <cell r="IO24">
            <v>4.2582411730429738E-2</v>
          </cell>
          <cell r="IP24">
            <v>4.2724170557386767E-2</v>
          </cell>
          <cell r="IQ24">
            <v>4.2840155052169787E-2</v>
          </cell>
          <cell r="IR24">
            <v>4.2936808797822301E-2</v>
          </cell>
        </row>
        <row r="25">
          <cell r="GQ25" t="str">
            <v>wynik odsetkowy</v>
          </cell>
          <cell r="GR25">
            <v>24.046598236263549</v>
          </cell>
          <cell r="GS25">
            <v>22.444579732954935</v>
          </cell>
          <cell r="GT25">
            <v>30.517877755805898</v>
          </cell>
          <cell r="GU25">
            <v>20.661161706389748</v>
          </cell>
          <cell r="GV25">
            <v>4.9646992986060923</v>
          </cell>
          <cell r="GW25">
            <v>6.1639758039340791</v>
          </cell>
          <cell r="GX25">
            <v>-8.9521400814615504</v>
          </cell>
          <cell r="GY25">
            <v>-6.0321228299116569</v>
          </cell>
          <cell r="GZ25">
            <v>0.70768253837539419</v>
          </cell>
          <cell r="HA25">
            <v>-6.1211037020285062</v>
          </cell>
          <cell r="HB25">
            <v>-1.0288133376973718</v>
          </cell>
          <cell r="HC25">
            <v>-6.900171585234304</v>
          </cell>
          <cell r="HE25">
            <v>24.046598236263549</v>
          </cell>
          <cell r="HF25">
            <v>46.491177969218484</v>
          </cell>
          <cell r="HG25">
            <v>77.009055725024382</v>
          </cell>
          <cell r="HH25">
            <v>97.67021743141413</v>
          </cell>
          <cell r="HI25">
            <v>102.63491673002022</v>
          </cell>
          <cell r="HJ25">
            <v>108.7988925339543</v>
          </cell>
          <cell r="HK25">
            <v>99.846752452492751</v>
          </cell>
          <cell r="HL25">
            <v>93.814629622581094</v>
          </cell>
          <cell r="HM25">
            <v>94.522312160956488</v>
          </cell>
          <cell r="HN25">
            <v>88.401208458927982</v>
          </cell>
          <cell r="HO25">
            <v>87.37239512123061</v>
          </cell>
          <cell r="HP25">
            <v>80.472223535996307</v>
          </cell>
          <cell r="HS25" t="str">
            <v>wynik odsetkowy</v>
          </cell>
          <cell r="HT25">
            <v>21.615068493150716</v>
          </cell>
          <cell r="HU25">
            <v>25.92631232876704</v>
          </cell>
          <cell r="HV25">
            <v>44.036646575342502</v>
          </cell>
          <cell r="HW25">
            <v>53.178082191780845</v>
          </cell>
          <cell r="HX25">
            <v>65.609589041095887</v>
          </cell>
          <cell r="HY25">
            <v>70.767123287671211</v>
          </cell>
          <cell r="HZ25">
            <v>90.579452054794729</v>
          </cell>
          <cell r="IA25">
            <v>81.406849315068371</v>
          </cell>
          <cell r="IB25">
            <v>77.013698630137014</v>
          </cell>
          <cell r="IC25">
            <v>91.726027397260282</v>
          </cell>
          <cell r="ID25">
            <v>88.767123287671211</v>
          </cell>
          <cell r="IE25">
            <v>91.726027397260282</v>
          </cell>
          <cell r="IG25">
            <v>21.615068493150716</v>
          </cell>
          <cell r="IH25">
            <v>47.541380821917755</v>
          </cell>
          <cell r="II25">
            <v>91.578027397260257</v>
          </cell>
          <cell r="IJ25">
            <v>144.7561095890411</v>
          </cell>
          <cell r="IK25">
            <v>210.36569863013699</v>
          </cell>
          <cell r="IL25">
            <v>281.1328219178082</v>
          </cell>
          <cell r="IM25">
            <v>371.71227397260293</v>
          </cell>
          <cell r="IN25">
            <v>453.1191232876713</v>
          </cell>
          <cell r="IO25">
            <v>530.13282191780831</v>
          </cell>
          <cell r="IP25">
            <v>621.8588493150686</v>
          </cell>
          <cell r="IQ25">
            <v>710.62597260273981</v>
          </cell>
          <cell r="IR25">
            <v>802.35200000000009</v>
          </cell>
        </row>
        <row r="26">
          <cell r="GQ26" t="str">
            <v>kapitał</v>
          </cell>
          <cell r="GR26">
            <v>2587.287486623226</v>
          </cell>
          <cell r="GS26">
            <v>2502.9994711628574</v>
          </cell>
          <cell r="GT26">
            <v>2227.7437944967742</v>
          </cell>
          <cell r="GU26">
            <v>1895.5743923119999</v>
          </cell>
          <cell r="GV26">
            <v>1565.2223315070969</v>
          </cell>
          <cell r="GW26">
            <v>1139.402990928</v>
          </cell>
          <cell r="GX26">
            <v>887.03089553419363</v>
          </cell>
          <cell r="GY26">
            <v>514.92350792516129</v>
          </cell>
          <cell r="GZ26">
            <v>444.51797780400005</v>
          </cell>
          <cell r="HA26">
            <v>453.64636563483879</v>
          </cell>
          <cell r="HB26">
            <v>366.18082494000004</v>
          </cell>
          <cell r="HC26">
            <v>223.6066549083871</v>
          </cell>
          <cell r="HE26">
            <v>2587.287486623226</v>
          </cell>
          <cell r="HF26">
            <v>2502.9994711628574</v>
          </cell>
          <cell r="HG26">
            <v>2227.7437944967742</v>
          </cell>
          <cell r="HH26">
            <v>1895.5743923119999</v>
          </cell>
          <cell r="HI26">
            <v>1565.2223315070969</v>
          </cell>
          <cell r="HJ26">
            <v>1139.402990928</v>
          </cell>
          <cell r="HK26">
            <v>887.03089553419363</v>
          </cell>
          <cell r="HL26">
            <v>514.92350792516129</v>
          </cell>
          <cell r="HM26">
            <v>444.51797780400005</v>
          </cell>
          <cell r="HN26">
            <v>453.64636563483879</v>
          </cell>
          <cell r="HO26">
            <v>366.18082494000004</v>
          </cell>
          <cell r="HP26">
            <v>223.6066549083871</v>
          </cell>
          <cell r="HS26" t="str">
            <v>kapitał</v>
          </cell>
          <cell r="HT26">
            <v>2700</v>
          </cell>
          <cell r="HU26">
            <v>2770.56</v>
          </cell>
          <cell r="HV26">
            <v>2770.56</v>
          </cell>
          <cell r="HW26">
            <v>2820</v>
          </cell>
          <cell r="HX26">
            <v>2820</v>
          </cell>
          <cell r="HY26">
            <v>2880</v>
          </cell>
          <cell r="HZ26">
            <v>2940</v>
          </cell>
          <cell r="IA26">
            <v>2580</v>
          </cell>
          <cell r="IB26">
            <v>2520</v>
          </cell>
          <cell r="IC26">
            <v>2880</v>
          </cell>
          <cell r="ID26">
            <v>2880</v>
          </cell>
          <cell r="IE26">
            <v>2880</v>
          </cell>
          <cell r="IG26">
            <v>2700</v>
          </cell>
          <cell r="IH26">
            <v>2770.56</v>
          </cell>
          <cell r="II26">
            <v>2770.56</v>
          </cell>
          <cell r="IJ26">
            <v>2820</v>
          </cell>
          <cell r="IK26">
            <v>2820</v>
          </cell>
          <cell r="IL26">
            <v>2880</v>
          </cell>
          <cell r="IM26">
            <v>2940</v>
          </cell>
          <cell r="IN26">
            <v>2580</v>
          </cell>
          <cell r="IO26">
            <v>2520</v>
          </cell>
          <cell r="IP26">
            <v>2880</v>
          </cell>
          <cell r="IQ26">
            <v>2880</v>
          </cell>
          <cell r="IR26">
            <v>2880</v>
          </cell>
        </row>
        <row r="27">
          <cell r="GQ27" t="str">
            <v>rynkowa marża odsetkowa</v>
          </cell>
          <cell r="GR27">
            <v>1.3131712804761164E-3</v>
          </cell>
          <cell r="GS27">
            <v>1.4027064665377842E-3</v>
          </cell>
          <cell r="GT27">
            <v>1.9355371130406543E-3</v>
          </cell>
          <cell r="GU27">
            <v>1.5913538510370431E-3</v>
          </cell>
          <cell r="GV27">
            <v>4.4815611897163626E-4</v>
          </cell>
          <cell r="GW27">
            <v>7.8983509306168598E-4</v>
          </cell>
          <cell r="GX27">
            <v>-1.4259376604183541E-3</v>
          </cell>
          <cell r="GY27">
            <v>-1.6551595865538921E-3</v>
          </cell>
          <cell r="GZ27">
            <v>2.3243525742925458E-4</v>
          </cell>
          <cell r="HA27">
            <v>-1.9064469201663381E-3</v>
          </cell>
          <cell r="HB27">
            <v>-4.1019828749478543E-4</v>
          </cell>
          <cell r="HC27">
            <v>-4.3600109734613715E-3</v>
          </cell>
          <cell r="HE27">
            <v>1.3131712804761164E-3</v>
          </cell>
          <cell r="HF27">
            <v>1.3579388735069503E-3</v>
          </cell>
          <cell r="HG27">
            <v>1.5504716200181849E-3</v>
          </cell>
          <cell r="HH27">
            <v>1.5606921777728995E-3</v>
          </cell>
          <cell r="HI27">
            <v>1.3381849660126469E-3</v>
          </cell>
          <cell r="HJ27">
            <v>1.2467933205208201E-3</v>
          </cell>
          <cell r="HK27">
            <v>8.6497460895808092E-4</v>
          </cell>
          <cell r="HL27">
            <v>5.4995783451908427E-4</v>
          </cell>
          <cell r="HM27">
            <v>5.1467754817576981E-4</v>
          </cell>
          <cell r="HN27">
            <v>2.7256510134155906E-4</v>
          </cell>
          <cell r="HO27">
            <v>2.1049570235643684E-4</v>
          </cell>
          <cell r="HP27">
            <v>-1.7037985396171386E-4</v>
          </cell>
          <cell r="HS27" t="str">
            <v>rynkowa marża odsetkowa</v>
          </cell>
          <cell r="HT27">
            <v>1.1311111111111105E-3</v>
          </cell>
          <cell r="HU27">
            <v>1.4638253638253607E-3</v>
          </cell>
          <cell r="HV27">
            <v>2.2457380457380424E-3</v>
          </cell>
          <cell r="HW27">
            <v>2.7531914893616991E-3</v>
          </cell>
          <cell r="HX27">
            <v>3.2872340425531901E-3</v>
          </cell>
          <cell r="HY27">
            <v>3.5875000000000004E-3</v>
          </cell>
          <cell r="HZ27">
            <v>4.3530612244898001E-3</v>
          </cell>
          <cell r="IA27">
            <v>4.4581395348837136E-3</v>
          </cell>
          <cell r="IB27">
            <v>4.4619047619047572E-3</v>
          </cell>
          <cell r="IC27">
            <v>4.4999999999999971E-3</v>
          </cell>
          <cell r="ID27">
            <v>4.4999999999999971E-3</v>
          </cell>
          <cell r="IE27">
            <v>4.4999999999999971E-3</v>
          </cell>
          <cell r="IG27">
            <v>1.1311111111111105E-3</v>
          </cell>
          <cell r="IH27">
            <v>1.2974682374682356E-3</v>
          </cell>
          <cell r="II27">
            <v>1.6135581735581713E-3</v>
          </cell>
          <cell r="IJ27">
            <v>1.8984665025090532E-3</v>
          </cell>
          <cell r="IK27">
            <v>2.1762200105178804E-3</v>
          </cell>
          <cell r="IL27">
            <v>2.411433342098234E-3</v>
          </cell>
          <cell r="IM27">
            <v>2.6888087538684577E-3</v>
          </cell>
          <cell r="IN27">
            <v>2.9099751014953646E-3</v>
          </cell>
          <cell r="IO27">
            <v>3.0824117304297416E-3</v>
          </cell>
          <cell r="IP27">
            <v>3.2241705573867671E-3</v>
          </cell>
          <cell r="IQ27">
            <v>3.3401550521697881E-3</v>
          </cell>
          <cell r="IR27">
            <v>3.4368087978223056E-3</v>
          </cell>
        </row>
        <row r="28">
          <cell r="GQ28" t="str">
            <v>obligacje</v>
          </cell>
          <cell r="GR28">
            <v>328534.69142612902</v>
          </cell>
          <cell r="GS28">
            <v>334891.86932178569</v>
          </cell>
          <cell r="GT28">
            <v>359370.06651677424</v>
          </cell>
          <cell r="GU28">
            <v>357937.00072466664</v>
          </cell>
          <cell r="GV28">
            <v>425476.15234258061</v>
          </cell>
          <cell r="GW28">
            <v>455184.56249599997</v>
          </cell>
          <cell r="GX28">
            <v>453682.84101483872</v>
          </cell>
          <cell r="GY28">
            <v>481658.03398451617</v>
          </cell>
          <cell r="GZ28">
            <v>504759.603994</v>
          </cell>
          <cell r="HA28">
            <v>505331.97793548385</v>
          </cell>
          <cell r="HB28">
            <v>506817.39493133337</v>
          </cell>
          <cell r="HC28">
            <v>506573.70488838706</v>
          </cell>
          <cell r="HE28">
            <v>328534.69142612902</v>
          </cell>
          <cell r="HF28">
            <v>334891.86932178569</v>
          </cell>
          <cell r="HG28">
            <v>359370.06651677424</v>
          </cell>
          <cell r="HH28">
            <v>357937.00072466664</v>
          </cell>
          <cell r="HI28">
            <v>425476.15234258061</v>
          </cell>
          <cell r="HJ28">
            <v>455184.56249599997</v>
          </cell>
          <cell r="HK28">
            <v>453682.84101483872</v>
          </cell>
          <cell r="HL28">
            <v>481658.03398451617</v>
          </cell>
          <cell r="HM28">
            <v>504759.603994</v>
          </cell>
          <cell r="HN28">
            <v>505331.97793548385</v>
          </cell>
          <cell r="HO28">
            <v>506817.39493133337</v>
          </cell>
          <cell r="HP28">
            <v>506573.70488838706</v>
          </cell>
          <cell r="HS28" t="str">
            <v>obligacje</v>
          </cell>
          <cell r="HT28">
            <v>365777.20836165809</v>
          </cell>
          <cell r="HU28">
            <v>376804.64641876396</v>
          </cell>
          <cell r="HV28">
            <v>378068.45805332018</v>
          </cell>
          <cell r="HW28">
            <v>388941.12203477731</v>
          </cell>
          <cell r="HX28">
            <v>390241.61439757189</v>
          </cell>
          <cell r="HY28">
            <v>392548.93979920959</v>
          </cell>
          <cell r="HZ28">
            <v>393771.04697872885</v>
          </cell>
          <cell r="IA28">
            <v>395622.28868827689</v>
          </cell>
          <cell r="IB28">
            <v>398042.38428434287</v>
          </cell>
          <cell r="IC28">
            <v>397854.62069213949</v>
          </cell>
          <cell r="ID28">
            <v>398460.24690037803</v>
          </cell>
          <cell r="IE28">
            <v>396132.58482715965</v>
          </cell>
          <cell r="IG28">
            <v>365777.20836165809</v>
          </cell>
          <cell r="IH28">
            <v>376804.64641876396</v>
          </cell>
          <cell r="II28">
            <v>378068.45805332018</v>
          </cell>
          <cell r="IJ28">
            <v>388941.12203477731</v>
          </cell>
          <cell r="IK28">
            <v>390241.61439757189</v>
          </cell>
          <cell r="IL28">
            <v>392548.93979920959</v>
          </cell>
          <cell r="IM28">
            <v>393771.04697872885</v>
          </cell>
          <cell r="IN28">
            <v>395622.28868827689</v>
          </cell>
          <cell r="IO28">
            <v>398042.38428434287</v>
          </cell>
          <cell r="IP28">
            <v>397854.62069213949</v>
          </cell>
          <cell r="IQ28">
            <v>398460.24690037803</v>
          </cell>
          <cell r="IR28">
            <v>396132.58482715965</v>
          </cell>
        </row>
        <row r="29">
          <cell r="GQ29" t="str">
            <v>stopa procentowa</v>
          </cell>
          <cell r="GR29">
            <v>4.7350523894215422E-2</v>
          </cell>
          <cell r="GS29">
            <v>4.7209310484360306E-2</v>
          </cell>
          <cell r="GT29">
            <v>4.8144516485843426E-2</v>
          </cell>
          <cell r="GU29">
            <v>4.7754894149138763E-2</v>
          </cell>
          <cell r="GV29">
            <v>4.6536317751189278E-2</v>
          </cell>
          <cell r="GW29">
            <v>4.6640590830347502E-2</v>
          </cell>
          <cell r="GX29">
            <v>4.7157532470468409E-2</v>
          </cell>
          <cell r="GY29">
            <v>4.8004873249370569E-2</v>
          </cell>
          <cell r="GZ29">
            <v>4.8327948146625693E-2</v>
          </cell>
          <cell r="HA29">
            <v>4.9616033728408469E-2</v>
          </cell>
          <cell r="HB29">
            <v>4.9594060615077012E-2</v>
          </cell>
          <cell r="HC29">
            <v>4.9810650766352806E-2</v>
          </cell>
          <cell r="HE29">
            <v>4.7350523894215422E-2</v>
          </cell>
          <cell r="HF29">
            <v>4.7279917189287868E-2</v>
          </cell>
          <cell r="HG29">
            <v>4.7568116954806387E-2</v>
          </cell>
          <cell r="HH29">
            <v>4.7614811253389483E-2</v>
          </cell>
          <cell r="HI29">
            <v>4.7399112552949443E-2</v>
          </cell>
          <cell r="HJ29">
            <v>4.7272692265849119E-2</v>
          </cell>
          <cell r="HK29">
            <v>4.7256240866509015E-2</v>
          </cell>
          <cell r="HL29">
            <v>4.7349819914366709E-2</v>
          </cell>
          <cell r="HM29">
            <v>4.7458500829062146E-2</v>
          </cell>
          <cell r="HN29">
            <v>4.7674254118996777E-2</v>
          </cell>
          <cell r="HO29">
            <v>4.7848781982276802E-2</v>
          </cell>
          <cell r="HP29">
            <v>4.8012271047616469E-2</v>
          </cell>
          <cell r="HS29" t="str">
            <v>stopa procentowa</v>
          </cell>
          <cell r="HT29">
            <v>5.1190647732989474E-2</v>
          </cell>
          <cell r="HU29">
            <v>5.1068005645812729E-2</v>
          </cell>
          <cell r="HV29">
            <v>5.1054715402319553E-2</v>
          </cell>
          <cell r="HW29">
            <v>5.1047230986484983E-2</v>
          </cell>
          <cell r="HX29">
            <v>5.1035409728482778E-2</v>
          </cell>
          <cell r="HY29">
            <v>5.1014629285983305E-2</v>
          </cell>
          <cell r="HZ29">
            <v>5.1114418922898225E-2</v>
          </cell>
          <cell r="IA29">
            <v>5.1099845572569073E-2</v>
          </cell>
          <cell r="IB29">
            <v>5.1080998527845069E-2</v>
          </cell>
          <cell r="IC29">
            <v>5.1197146003063125E-2</v>
          </cell>
          <cell r="ID29">
            <v>5.1193046566997399E-2</v>
          </cell>
          <cell r="IE29">
            <v>5.1321889274524878E-2</v>
          </cell>
          <cell r="IG29">
            <v>5.1190647732989474E-2</v>
          </cell>
          <cell r="IH29">
            <v>5.1129326689401101E-2</v>
          </cell>
          <cell r="II29">
            <v>5.1104456260373916E-2</v>
          </cell>
          <cell r="IJ29">
            <v>5.1090149941901683E-2</v>
          </cell>
          <cell r="IK29">
            <v>5.1079201899217906E-2</v>
          </cell>
          <cell r="IL29">
            <v>5.1068439797012144E-2</v>
          </cell>
          <cell r="IM29">
            <v>5.1075008243567303E-2</v>
          </cell>
          <cell r="IN29">
            <v>5.1078112909692525E-2</v>
          </cell>
          <cell r="IO29">
            <v>5.1078433533931697E-2</v>
          </cell>
          <cell r="IP29">
            <v>5.1090304780844843E-2</v>
          </cell>
          <cell r="IQ29">
            <v>5.1099644943222347E-2</v>
          </cell>
          <cell r="IR29">
            <v>5.1118165304164222E-2</v>
          </cell>
        </row>
        <row r="30">
          <cell r="GQ30" t="str">
            <v>wynik odsetkowy</v>
          </cell>
          <cell r="GR30">
            <v>212.66207257419001</v>
          </cell>
          <cell r="GS30">
            <v>190.53117219634544</v>
          </cell>
          <cell r="GT30">
            <v>254.59155006836181</v>
          </cell>
          <cell r="GU30">
            <v>211.76810594054086</v>
          </cell>
          <cell r="GV30">
            <v>153.20154821481788</v>
          </cell>
          <cell r="GW30">
            <v>147.4270777880115</v>
          </cell>
          <cell r="GX30">
            <v>79.405070578781988</v>
          </cell>
          <cell r="GY30">
            <v>91.38447829964116</v>
          </cell>
          <cell r="GZ30">
            <v>28.817547787875128</v>
          </cell>
          <cell r="HA30">
            <v>78.63387228539159</v>
          </cell>
          <cell r="HB30">
            <v>20.441845689457296</v>
          </cell>
          <cell r="HC30">
            <v>-184.96161542405525</v>
          </cell>
          <cell r="HE30">
            <v>212.66207257419001</v>
          </cell>
          <cell r="HF30">
            <v>403.19324477053544</v>
          </cell>
          <cell r="HG30">
            <v>657.78479483889726</v>
          </cell>
          <cell r="HH30">
            <v>869.55290077943812</v>
          </cell>
          <cell r="HI30">
            <v>1022.754448994256</v>
          </cell>
          <cell r="HJ30">
            <v>1170.1815267822676</v>
          </cell>
          <cell r="HK30">
            <v>1249.5865973610496</v>
          </cell>
          <cell r="HL30">
            <v>1340.9710756606908</v>
          </cell>
          <cell r="HM30">
            <v>1369.7886234485659</v>
          </cell>
          <cell r="HN30">
            <v>1448.4224957339575</v>
          </cell>
          <cell r="HO30">
            <v>1468.8643414234148</v>
          </cell>
          <cell r="HP30">
            <v>1283.9027259993595</v>
          </cell>
          <cell r="HS30" t="str">
            <v>wynik odsetkowy</v>
          </cell>
          <cell r="HT30">
            <v>363.18177326872751</v>
          </cell>
          <cell r="HU30">
            <v>334.3797034518916</v>
          </cell>
          <cell r="HV30">
            <v>371.02103149971776</v>
          </cell>
          <cell r="HW30">
            <v>369.13914873519593</v>
          </cell>
          <cell r="HX30">
            <v>382.32740923451502</v>
          </cell>
          <cell r="HY30">
            <v>371.51141247071314</v>
          </cell>
          <cell r="HZ30">
            <v>388.42761336683566</v>
          </cell>
          <cell r="IA30">
            <v>389.76405772427643</v>
          </cell>
          <cell r="IB30">
            <v>378.88177532193822</v>
          </cell>
          <cell r="IC30">
            <v>395.25115389892312</v>
          </cell>
          <cell r="ID30">
            <v>382.94911414548483</v>
          </cell>
          <cell r="IE30">
            <v>397.73726638794096</v>
          </cell>
          <cell r="IG30">
            <v>363.18177326872751</v>
          </cell>
          <cell r="IH30">
            <v>697.56147672061911</v>
          </cell>
          <cell r="II30">
            <v>1068.5825082203369</v>
          </cell>
          <cell r="IJ30">
            <v>1437.7216569555328</v>
          </cell>
          <cell r="IK30">
            <v>1820.0490661900478</v>
          </cell>
          <cell r="IL30">
            <v>2191.560478660761</v>
          </cell>
          <cell r="IM30">
            <v>2579.9880920275964</v>
          </cell>
          <cell r="IN30">
            <v>2969.7521497518728</v>
          </cell>
          <cell r="IO30">
            <v>3348.633925073811</v>
          </cell>
          <cell r="IP30">
            <v>3743.8850789727339</v>
          </cell>
          <cell r="IQ30">
            <v>4126.8341931182185</v>
          </cell>
          <cell r="IR30">
            <v>4524.57145950616</v>
          </cell>
        </row>
        <row r="31">
          <cell r="GQ31" t="str">
            <v>kapitał</v>
          </cell>
          <cell r="GR31">
            <v>3942.4162971135488</v>
          </cell>
          <cell r="GS31">
            <v>4018.7024318614285</v>
          </cell>
          <cell r="GT31">
            <v>4312.4407982012908</v>
          </cell>
          <cell r="GU31">
            <v>4295.2440086959996</v>
          </cell>
          <cell r="GV31">
            <v>5105.7138281109674</v>
          </cell>
          <cell r="GW31">
            <v>5462.2147499519997</v>
          </cell>
          <cell r="GX31">
            <v>5444.1940921780651</v>
          </cell>
          <cell r="GY31">
            <v>5779.8964078141944</v>
          </cell>
          <cell r="GZ31">
            <v>6057.1152479280008</v>
          </cell>
          <cell r="HA31">
            <v>6063.9837352258064</v>
          </cell>
          <cell r="HB31">
            <v>6081.8087391760009</v>
          </cell>
          <cell r="HC31">
            <v>6078.8844586606447</v>
          </cell>
          <cell r="HE31">
            <v>3942.4162971135488</v>
          </cell>
          <cell r="HF31">
            <v>4018.7024318614285</v>
          </cell>
          <cell r="HG31">
            <v>4312.4407982012908</v>
          </cell>
          <cell r="HH31">
            <v>4295.2440086959996</v>
          </cell>
          <cell r="HI31">
            <v>5105.7138281109674</v>
          </cell>
          <cell r="HJ31">
            <v>5462.2147499519997</v>
          </cell>
          <cell r="HK31">
            <v>5444.1940921780651</v>
          </cell>
          <cell r="HL31">
            <v>5779.8964078141944</v>
          </cell>
          <cell r="HM31">
            <v>6057.1152479280008</v>
          </cell>
          <cell r="HN31">
            <v>6063.9837352258064</v>
          </cell>
          <cell r="HO31">
            <v>6081.8087391760009</v>
          </cell>
          <cell r="HP31">
            <v>6078.8844586606447</v>
          </cell>
          <cell r="HS31" t="str">
            <v>kapitał</v>
          </cell>
          <cell r="HT31">
            <v>4389.3265003398965</v>
          </cell>
          <cell r="HU31">
            <v>4521.655757025168</v>
          </cell>
          <cell r="HV31">
            <v>4536.8214966398427</v>
          </cell>
          <cell r="HW31">
            <v>4667.2934644173274</v>
          </cell>
          <cell r="HX31">
            <v>4682.899372770863</v>
          </cell>
          <cell r="HY31">
            <v>4710.5872775905154</v>
          </cell>
          <cell r="HZ31">
            <v>4725.2525637447461</v>
          </cell>
          <cell r="IA31">
            <v>4747.4674642593227</v>
          </cell>
          <cell r="IB31">
            <v>4776.508611412115</v>
          </cell>
          <cell r="IC31">
            <v>4774.2554483056738</v>
          </cell>
          <cell r="ID31">
            <v>4781.5229628045363</v>
          </cell>
          <cell r="IE31">
            <v>4753.5910179259154</v>
          </cell>
          <cell r="IG31">
            <v>4389.3265003398965</v>
          </cell>
          <cell r="IH31">
            <v>4521.655757025168</v>
          </cell>
          <cell r="II31">
            <v>4536.8214966398427</v>
          </cell>
          <cell r="IJ31">
            <v>4667.2934644173274</v>
          </cell>
          <cell r="IK31">
            <v>4682.899372770863</v>
          </cell>
          <cell r="IL31">
            <v>4710.5872775905154</v>
          </cell>
          <cell r="IM31">
            <v>4725.2525637447461</v>
          </cell>
          <cell r="IN31">
            <v>4747.4674642593227</v>
          </cell>
          <cell r="IO31">
            <v>4776.508611412115</v>
          </cell>
          <cell r="IP31">
            <v>4774.2554483056738</v>
          </cell>
          <cell r="IQ31">
            <v>4781.5229628045363</v>
          </cell>
          <cell r="IR31">
            <v>4753.5910179259154</v>
          </cell>
        </row>
        <row r="32">
          <cell r="GQ32" t="str">
            <v>rynkowa marża odsetkowa</v>
          </cell>
          <cell r="GR32">
            <v>7.6214916361508969E-3</v>
          </cell>
          <cell r="GS32">
            <v>7.4164533415031347E-3</v>
          </cell>
          <cell r="GT32">
            <v>8.3412906793917871E-3</v>
          </cell>
          <cell r="GU32">
            <v>7.1982274824720638E-3</v>
          </cell>
          <cell r="GV32">
            <v>4.2395435576408902E-3</v>
          </cell>
          <cell r="GW32">
            <v>3.9405908303474999E-3</v>
          </cell>
          <cell r="GX32">
            <v>2.0607582769200244E-3</v>
          </cell>
          <cell r="GY32">
            <v>2.2339055074350675E-3</v>
          </cell>
          <cell r="GZ32">
            <v>6.9461481329234631E-4</v>
          </cell>
          <cell r="HA32">
            <v>1.8321627606665281E-3</v>
          </cell>
          <cell r="HB32">
            <v>4.9072728174367336E-4</v>
          </cell>
          <cell r="HC32">
            <v>-4.2990266530020388E-3</v>
          </cell>
          <cell r="HE32">
            <v>7.6214916361508969E-3</v>
          </cell>
          <cell r="HF32">
            <v>7.5189724888270158E-3</v>
          </cell>
          <cell r="HG32">
            <v>7.7930785523486062E-3</v>
          </cell>
          <cell r="HH32">
            <v>7.6443657848794706E-3</v>
          </cell>
          <cell r="HI32">
            <v>6.9634013394317545E-3</v>
          </cell>
          <cell r="HJ32">
            <v>6.4595995879177118E-3</v>
          </cell>
          <cell r="HK32">
            <v>5.8311936863466142E-3</v>
          </cell>
          <cell r="HL32">
            <v>5.3815326639826706E-3</v>
          </cell>
          <cell r="HM32">
            <v>4.8607640139059676E-3</v>
          </cell>
          <cell r="HN32">
            <v>4.5579038885820242E-3</v>
          </cell>
          <cell r="HO32">
            <v>4.1881605606876281E-3</v>
          </cell>
          <cell r="HP32">
            <v>3.4808949595468226E-3</v>
          </cell>
          <cell r="HS32" t="str">
            <v>rynkowa marża odsetkowa</v>
          </cell>
          <cell r="HT32">
            <v>1.1691239023456521E-2</v>
          </cell>
          <cell r="HU32">
            <v>1.1568571887039372E-2</v>
          </cell>
          <cell r="HV32">
            <v>1.1554715402319553E-2</v>
          </cell>
          <cell r="HW32">
            <v>1.1547230986484983E-2</v>
          </cell>
          <cell r="HX32">
            <v>1.1535409728482778E-2</v>
          </cell>
          <cell r="HY32">
            <v>1.1514629285983305E-2</v>
          </cell>
          <cell r="HZ32">
            <v>1.1614418922898224E-2</v>
          </cell>
          <cell r="IA32">
            <v>1.1599845572569073E-2</v>
          </cell>
          <cell r="IB32">
            <v>1.1580998527845068E-2</v>
          </cell>
          <cell r="IC32">
            <v>1.1697146003063125E-2</v>
          </cell>
          <cell r="ID32">
            <v>1.1693046566997399E-2</v>
          </cell>
          <cell r="IE32">
            <v>1.1821889274524877E-2</v>
          </cell>
          <cell r="IG32">
            <v>1.1691239023456521E-2</v>
          </cell>
          <cell r="IH32">
            <v>1.1629905455247946E-2</v>
          </cell>
          <cell r="II32">
            <v>1.1604842104271816E-2</v>
          </cell>
          <cell r="IJ32">
            <v>1.1590439324825107E-2</v>
          </cell>
          <cell r="IK32">
            <v>1.157943340555664E-2</v>
          </cell>
          <cell r="IL32">
            <v>1.1568632718961086E-2</v>
          </cell>
          <cell r="IM32">
            <v>1.1575173605237818E-2</v>
          </cell>
          <cell r="IN32">
            <v>1.1578257601154225E-2</v>
          </cell>
          <cell r="IO32">
            <v>1.1578562148564319E-2</v>
          </cell>
          <cell r="IP32">
            <v>1.15904205340142E-2</v>
          </cell>
          <cell r="IQ32">
            <v>1.1599750173376307E-2</v>
          </cell>
          <cell r="IR32">
            <v>1.1618261765138688E-2</v>
          </cell>
        </row>
        <row r="33">
          <cell r="GQ33" t="str">
            <v>bony pieniężne</v>
          </cell>
          <cell r="GR33">
            <v>67572.092877419345</v>
          </cell>
          <cell r="GS33">
            <v>34010.743328571429</v>
          </cell>
          <cell r="GT33">
            <v>57483.54838709678</v>
          </cell>
          <cell r="GU33">
            <v>122368.17468533333</v>
          </cell>
          <cell r="GV33">
            <v>180442.78807806451</v>
          </cell>
          <cell r="GW33">
            <v>130963</v>
          </cell>
          <cell r="GX33">
            <v>101493.22580645162</v>
          </cell>
          <cell r="GY33">
            <v>17685.205941290322</v>
          </cell>
          <cell r="GZ33">
            <v>23329.112265</v>
          </cell>
          <cell r="HA33">
            <v>24740.771204516128</v>
          </cell>
          <cell r="HB33">
            <v>2928.2805010000002</v>
          </cell>
          <cell r="HC33">
            <v>76742.587870967749</v>
          </cell>
          <cell r="HE33">
            <v>67572.092877419345</v>
          </cell>
          <cell r="HF33">
            <v>34010.743328571429</v>
          </cell>
          <cell r="HG33">
            <v>57483.54838709678</v>
          </cell>
          <cell r="HH33">
            <v>122368.17468533333</v>
          </cell>
          <cell r="HI33">
            <v>180442.78807806451</v>
          </cell>
          <cell r="HJ33">
            <v>130963</v>
          </cell>
          <cell r="HK33">
            <v>101493.22580645162</v>
          </cell>
          <cell r="HL33">
            <v>17685.205941290322</v>
          </cell>
          <cell r="HM33">
            <v>23329.112265</v>
          </cell>
          <cell r="HN33">
            <v>24740.771204516128</v>
          </cell>
          <cell r="HO33">
            <v>2928.2805010000002</v>
          </cell>
          <cell r="HP33">
            <v>76742.587870967749</v>
          </cell>
          <cell r="HS33" t="str">
            <v>bony pieniężne</v>
          </cell>
          <cell r="HT33">
            <v>175803.64608636464</v>
          </cell>
          <cell r="HU33">
            <v>94986.91360000032</v>
          </cell>
          <cell r="HV33">
            <v>32244.182179152733</v>
          </cell>
          <cell r="HW33">
            <v>163066.97586301283</v>
          </cell>
          <cell r="HX33">
            <v>63625.02645180549</v>
          </cell>
          <cell r="HY33">
            <v>75250.28497746971</v>
          </cell>
          <cell r="HZ33">
            <v>34373.46830436727</v>
          </cell>
          <cell r="IA33">
            <v>23052.074721797951</v>
          </cell>
          <cell r="IB33">
            <v>3881.0657110150205</v>
          </cell>
          <cell r="IC33">
            <v>14468.674915102427</v>
          </cell>
          <cell r="ID33">
            <v>29861.645411502453</v>
          </cell>
          <cell r="IE33">
            <v>2715.4185598925687</v>
          </cell>
          <cell r="IG33">
            <v>175803.64608636464</v>
          </cell>
          <cell r="IH33">
            <v>94986.91360000032</v>
          </cell>
          <cell r="II33">
            <v>32244.182179152733</v>
          </cell>
          <cell r="IJ33">
            <v>163066.97586301283</v>
          </cell>
          <cell r="IK33">
            <v>63625.02645180549</v>
          </cell>
          <cell r="IL33">
            <v>75250.28497746971</v>
          </cell>
          <cell r="IM33">
            <v>34373.46830436727</v>
          </cell>
          <cell r="IN33">
            <v>23052.074721797951</v>
          </cell>
          <cell r="IO33">
            <v>3881.0657110150205</v>
          </cell>
          <cell r="IP33">
            <v>14468.674915102427</v>
          </cell>
          <cell r="IQ33">
            <v>29861.645411502453</v>
          </cell>
          <cell r="IR33">
            <v>2715.4185598925687</v>
          </cell>
        </row>
        <row r="34">
          <cell r="GQ34" t="str">
            <v>stopa procentowa</v>
          </cell>
          <cell r="GR34">
            <v>4.0567676150241101E-2</v>
          </cell>
          <cell r="GS34">
            <v>4.0568709240287361E-2</v>
          </cell>
          <cell r="GT34">
            <v>4.0567142857142836E-2</v>
          </cell>
          <cell r="GU34">
            <v>4.1738557021058782E-2</v>
          </cell>
          <cell r="GV34">
            <v>4.3073492348446721E-2</v>
          </cell>
          <cell r="GW34">
            <v>4.306999999999999E-2</v>
          </cell>
          <cell r="GX34">
            <v>4.5624999999999992E-2</v>
          </cell>
          <cell r="GY34">
            <v>4.6026654094604581E-2</v>
          </cell>
          <cell r="GZ34">
            <v>4.8162698701814416E-2</v>
          </cell>
          <cell r="HA34">
            <v>4.8140159460766441E-2</v>
          </cell>
          <cell r="HB34">
            <v>4.8134209917800992E-2</v>
          </cell>
          <cell r="HC34">
            <v>5.0703730377367251E-2</v>
          </cell>
          <cell r="HE34">
            <v>4.0567676150241101E-2</v>
          </cell>
          <cell r="HF34">
            <v>4.0568192695264231E-2</v>
          </cell>
          <cell r="HG34">
            <v>4.0567842749223766E-2</v>
          </cell>
          <cell r="HH34">
            <v>4.086052131718252E-2</v>
          </cell>
          <cell r="HI34">
            <v>4.1303115523435366E-2</v>
          </cell>
          <cell r="HJ34">
            <v>4.1597596269529469E-2</v>
          </cell>
          <cell r="HK34">
            <v>4.2172939659596682E-2</v>
          </cell>
          <cell r="HL34">
            <v>4.2654653963972673E-2</v>
          </cell>
          <cell r="HM34">
            <v>4.3266658934843973E-2</v>
          </cell>
          <cell r="HN34">
            <v>4.375400898743622E-2</v>
          </cell>
          <cell r="HO34">
            <v>4.4152209072014836E-2</v>
          </cell>
          <cell r="HP34">
            <v>4.4698169180794202E-2</v>
          </cell>
          <cell r="HS34" t="str">
            <v>stopa procentowa</v>
          </cell>
          <cell r="HT34">
            <v>0.04</v>
          </cell>
          <cell r="HU34">
            <v>0.04</v>
          </cell>
          <cell r="HV34">
            <v>0.04</v>
          </cell>
          <cell r="HW34">
            <v>0.04</v>
          </cell>
          <cell r="HX34">
            <v>0.04</v>
          </cell>
          <cell r="HY34">
            <v>0.04</v>
          </cell>
          <cell r="HZ34">
            <v>0.04</v>
          </cell>
          <cell r="IA34">
            <v>0.04</v>
          </cell>
          <cell r="IB34">
            <v>0.04</v>
          </cell>
          <cell r="IC34">
            <v>0.04</v>
          </cell>
          <cell r="ID34">
            <v>0.04</v>
          </cell>
          <cell r="IE34">
            <v>0.04</v>
          </cell>
          <cell r="IG34">
            <v>0.04</v>
          </cell>
          <cell r="IH34">
            <v>0.04</v>
          </cell>
          <cell r="II34">
            <v>0.04</v>
          </cell>
          <cell r="IJ34">
            <v>0.04</v>
          </cell>
          <cell r="IK34">
            <v>0.04</v>
          </cell>
          <cell r="IL34">
            <v>0.04</v>
          </cell>
          <cell r="IM34">
            <v>0.04</v>
          </cell>
          <cell r="IN34">
            <v>0.04</v>
          </cell>
          <cell r="IO34">
            <v>0.04</v>
          </cell>
          <cell r="IP34">
            <v>3.9999999999999994E-2</v>
          </cell>
          <cell r="IQ34">
            <v>3.9999999999999994E-2</v>
          </cell>
          <cell r="IR34">
            <v>3.9999999999999994E-2</v>
          </cell>
        </row>
        <row r="35">
          <cell r="GQ35" t="str">
            <v>wynik odsetkowy</v>
          </cell>
          <cell r="GR35">
            <v>4.8129770196447339</v>
          </cell>
          <cell r="GS35">
            <v>2.0242317350841006</v>
          </cell>
          <cell r="GT35">
            <v>3.7295686168800728</v>
          </cell>
          <cell r="GU35">
            <v>11.887049206451536</v>
          </cell>
          <cell r="GV35">
            <v>11.903421567237842</v>
          </cell>
          <cell r="GW35">
            <v>3.9827104109588163</v>
          </cell>
          <cell r="GX35">
            <v>4.553291979672963</v>
          </cell>
          <cell r="GY35">
            <v>0.38404887644720986</v>
          </cell>
          <cell r="GZ35">
            <v>1.0150375981231292</v>
          </cell>
          <cell r="HA35">
            <v>0.748658670548906</v>
          </cell>
          <cell r="HB35">
            <v>-0.23324919458350024</v>
          </cell>
          <cell r="HC35">
            <v>-22.199498341812216</v>
          </cell>
          <cell r="HE35">
            <v>4.8129770196447339</v>
          </cell>
          <cell r="HF35">
            <v>6.8372087547288345</v>
          </cell>
          <cell r="HG35">
            <v>10.566777371608907</v>
          </cell>
          <cell r="HH35">
            <v>22.453826578060443</v>
          </cell>
          <cell r="HI35">
            <v>34.357248145298286</v>
          </cell>
          <cell r="HJ35">
            <v>38.339958556257102</v>
          </cell>
          <cell r="HK35">
            <v>42.893250535930065</v>
          </cell>
          <cell r="HL35">
            <v>43.277299412377275</v>
          </cell>
          <cell r="HM35">
            <v>44.292337010500404</v>
          </cell>
          <cell r="HN35">
            <v>45.04099568104931</v>
          </cell>
          <cell r="HO35">
            <v>44.80774648646581</v>
          </cell>
          <cell r="HP35">
            <v>22.608248144653594</v>
          </cell>
          <cell r="HS35" t="str">
            <v>wynik odsetkowy</v>
          </cell>
          <cell r="HT35">
            <v>7.4656342858593234</v>
          </cell>
          <cell r="HU35">
            <v>3.6433336723288221</v>
          </cell>
          <cell r="HV35">
            <v>1.3692734897996246</v>
          </cell>
          <cell r="HW35">
            <v>6.701382569712905</v>
          </cell>
          <cell r="HX35">
            <v>2.7018846849396994</v>
          </cell>
          <cell r="HY35">
            <v>3.0924774648275388</v>
          </cell>
          <cell r="HZ35">
            <v>1.4596952293635326</v>
          </cell>
          <cell r="IA35">
            <v>0.97892372106267089</v>
          </cell>
          <cell r="IB35">
            <v>0.15949585113760278</v>
          </cell>
          <cell r="IC35">
            <v>0.61442318132626639</v>
          </cell>
          <cell r="ID35">
            <v>1.2271909073220257</v>
          </cell>
          <cell r="IE35">
            <v>0.11531229500913831</v>
          </cell>
          <cell r="IG35">
            <v>7.4656342858593234</v>
          </cell>
          <cell r="IH35">
            <v>11.108967958188146</v>
          </cell>
          <cell r="II35">
            <v>12.47824144798777</v>
          </cell>
          <cell r="IJ35">
            <v>19.179624017700675</v>
          </cell>
          <cell r="IK35">
            <v>21.881508702640375</v>
          </cell>
          <cell r="IL35">
            <v>24.973986167467913</v>
          </cell>
          <cell r="IM35">
            <v>26.433681396831446</v>
          </cell>
          <cell r="IN35">
            <v>27.412605117894117</v>
          </cell>
          <cell r="IO35">
            <v>27.57210096903172</v>
          </cell>
          <cell r="IP35">
            <v>28.186524150357986</v>
          </cell>
          <cell r="IQ35">
            <v>29.413715057680012</v>
          </cell>
          <cell r="IR35">
            <v>29.529027352689148</v>
          </cell>
        </row>
        <row r="36">
          <cell r="GQ36" t="str">
            <v>kapitał</v>
          </cell>
          <cell r="GR36">
            <v>810.8651145290321</v>
          </cell>
          <cell r="GS36">
            <v>408.12891994285712</v>
          </cell>
          <cell r="GT36">
            <v>689.80258064516136</v>
          </cell>
          <cell r="GU36">
            <v>1468.418096224</v>
          </cell>
          <cell r="GV36">
            <v>2165.3134569367739</v>
          </cell>
          <cell r="GW36">
            <v>1571.556</v>
          </cell>
          <cell r="GX36">
            <v>1217.9187096774194</v>
          </cell>
          <cell r="GY36">
            <v>212.22247129548387</v>
          </cell>
          <cell r="GZ36">
            <v>279.94934717999996</v>
          </cell>
          <cell r="HA36">
            <v>296.88925445419358</v>
          </cell>
          <cell r="HB36">
            <v>35.139366012000004</v>
          </cell>
          <cell r="HC36">
            <v>920.91105445161304</v>
          </cell>
          <cell r="HE36">
            <v>810.8651145290321</v>
          </cell>
          <cell r="HF36">
            <v>408.12891994285712</v>
          </cell>
          <cell r="HG36">
            <v>689.80258064516136</v>
          </cell>
          <cell r="HH36">
            <v>1468.418096224</v>
          </cell>
          <cell r="HI36">
            <v>2165.3134569367739</v>
          </cell>
          <cell r="HJ36">
            <v>1571.556</v>
          </cell>
          <cell r="HK36">
            <v>1217.9187096774194</v>
          </cell>
          <cell r="HL36">
            <v>212.22247129548387</v>
          </cell>
          <cell r="HM36">
            <v>279.94934717999996</v>
          </cell>
          <cell r="HN36">
            <v>296.88925445419358</v>
          </cell>
          <cell r="HO36">
            <v>35.139366012000004</v>
          </cell>
          <cell r="HP36">
            <v>920.91105445161304</v>
          </cell>
          <cell r="HS36" t="str">
            <v>kapitał</v>
          </cell>
          <cell r="HT36">
            <v>2109.6437530363755</v>
          </cell>
          <cell r="HU36">
            <v>1139.8429632000039</v>
          </cell>
          <cell r="HV36">
            <v>386.93018614983282</v>
          </cell>
          <cell r="HW36">
            <v>1956.8037103561542</v>
          </cell>
          <cell r="HX36">
            <v>763.50031742166595</v>
          </cell>
          <cell r="HY36">
            <v>903.00341972963645</v>
          </cell>
          <cell r="HZ36">
            <v>412.48161965240723</v>
          </cell>
          <cell r="IA36">
            <v>276.62489666157541</v>
          </cell>
          <cell r="IB36">
            <v>46.572788532180248</v>
          </cell>
          <cell r="IC36">
            <v>173.62409898122914</v>
          </cell>
          <cell r="ID36">
            <v>358.33974493802941</v>
          </cell>
          <cell r="IE36">
            <v>32.585022718710825</v>
          </cell>
          <cell r="IG36">
            <v>2109.6437530363755</v>
          </cell>
          <cell r="IH36">
            <v>1139.8429632000039</v>
          </cell>
          <cell r="II36">
            <v>386.93018614983282</v>
          </cell>
          <cell r="IJ36">
            <v>1956.8037103561542</v>
          </cell>
          <cell r="IK36">
            <v>763.50031742166595</v>
          </cell>
          <cell r="IL36">
            <v>903.00341972963645</v>
          </cell>
          <cell r="IM36">
            <v>412.48161965240723</v>
          </cell>
          <cell r="IN36">
            <v>276.62489666157541</v>
          </cell>
          <cell r="IO36">
            <v>46.572788532180248</v>
          </cell>
          <cell r="IP36">
            <v>173.62409898122914</v>
          </cell>
          <cell r="IQ36">
            <v>358.33974493802941</v>
          </cell>
          <cell r="IR36">
            <v>32.585022718710825</v>
          </cell>
        </row>
        <row r="37">
          <cell r="GQ37" t="str">
            <v>rynkowa marża odsetkowa</v>
          </cell>
          <cell r="GR37">
            <v>8.386438921765757E-4</v>
          </cell>
          <cell r="GS37">
            <v>7.758520974301894E-4</v>
          </cell>
          <cell r="GT37">
            <v>7.6391705069119714E-4</v>
          </cell>
          <cell r="GU37">
            <v>1.1818903543920831E-3</v>
          </cell>
          <cell r="GV37">
            <v>7.767181548983329E-4</v>
          </cell>
          <cell r="GW37">
            <v>3.6999999999998839E-4</v>
          </cell>
          <cell r="GX37">
            <v>5.282258064516071E-4</v>
          </cell>
          <cell r="GY37">
            <v>2.5568635266907946E-4</v>
          </cell>
          <cell r="GZ37">
            <v>5.2936536848106897E-4</v>
          </cell>
          <cell r="HA37">
            <v>3.5628849302449944E-4</v>
          </cell>
          <cell r="HB37">
            <v>-9.6912341553234693E-4</v>
          </cell>
          <cell r="HC37">
            <v>-3.4059470419875934E-3</v>
          </cell>
          <cell r="HE37">
            <v>8.386438921765757E-4</v>
          </cell>
          <cell r="HF37">
            <v>8.0724799480338255E-4</v>
          </cell>
          <cell r="HG37">
            <v>7.9280434676598738E-4</v>
          </cell>
          <cell r="HH37">
            <v>8.9007584867251133E-4</v>
          </cell>
          <cell r="HI37">
            <v>8.6740430991767562E-4</v>
          </cell>
          <cell r="HJ37">
            <v>7.845035915980611E-4</v>
          </cell>
          <cell r="HK37">
            <v>7.4789247943428199E-4</v>
          </cell>
          <cell r="HL37">
            <v>6.8636671358863165E-4</v>
          </cell>
          <cell r="HM37">
            <v>6.6892211968779132E-4</v>
          </cell>
          <cell r="HN37">
            <v>6.3765875702146216E-4</v>
          </cell>
          <cell r="HO37">
            <v>4.9158765042566128E-4</v>
          </cell>
          <cell r="HP37">
            <v>1.6679309272455678E-4</v>
          </cell>
          <cell r="HS37" t="str">
            <v>rynkowa marża odsetkowa</v>
          </cell>
          <cell r="HT37">
            <v>5.0000000000000044E-4</v>
          </cell>
          <cell r="HU37">
            <v>5.0000000000000044E-4</v>
          </cell>
          <cell r="HV37">
            <v>5.0000000000000044E-4</v>
          </cell>
          <cell r="HW37">
            <v>5.0000000000000044E-4</v>
          </cell>
          <cell r="HX37">
            <v>5.0000000000000044E-4</v>
          </cell>
          <cell r="HY37">
            <v>5.0000000000000044E-4</v>
          </cell>
          <cell r="HZ37">
            <v>5.0000000000000044E-4</v>
          </cell>
          <cell r="IA37">
            <v>5.0000000000000044E-4</v>
          </cell>
          <cell r="IB37">
            <v>5.0000000000000044E-4</v>
          </cell>
          <cell r="IC37">
            <v>5.0000000000000044E-4</v>
          </cell>
          <cell r="ID37">
            <v>5.0000000000000044E-4</v>
          </cell>
          <cell r="IE37">
            <v>5.0000000000000044E-4</v>
          </cell>
          <cell r="IG37">
            <v>5.0000000000000044E-4</v>
          </cell>
          <cell r="IH37">
            <v>5.0000000000000044E-4</v>
          </cell>
          <cell r="II37">
            <v>5.0000000000000044E-4</v>
          </cell>
          <cell r="IJ37">
            <v>5.0000000000000044E-4</v>
          </cell>
          <cell r="IK37">
            <v>5.0000000000000044E-4</v>
          </cell>
          <cell r="IL37">
            <v>5.0000000000000044E-4</v>
          </cell>
          <cell r="IM37">
            <v>5.0000000000000044E-4</v>
          </cell>
          <cell r="IN37">
            <v>5.0000000000000044E-4</v>
          </cell>
          <cell r="IO37">
            <v>5.0000000000000044E-4</v>
          </cell>
          <cell r="IP37">
            <v>5.0000000000000044E-4</v>
          </cell>
          <cell r="IQ37">
            <v>5.0000000000000044E-4</v>
          </cell>
          <cell r="IR37">
            <v>5.0000000000000044E-4</v>
          </cell>
        </row>
        <row r="38">
          <cell r="GQ38" t="str">
            <v>pozostałe papiery wartościowe</v>
          </cell>
          <cell r="GR38">
            <v>813.25142870967738</v>
          </cell>
          <cell r="GS38">
            <v>816.98973214285718</v>
          </cell>
          <cell r="GT38">
            <v>1373.8128022580645</v>
          </cell>
          <cell r="GU38">
            <v>2381.5551493333337</v>
          </cell>
          <cell r="GV38">
            <v>2367.7750954838712</v>
          </cell>
          <cell r="GW38">
            <v>2378.1502033333331</v>
          </cell>
          <cell r="GX38">
            <v>2385.6378009677419</v>
          </cell>
          <cell r="GY38">
            <v>2395.651769354839</v>
          </cell>
          <cell r="GZ38">
            <v>2395.2582486666665</v>
          </cell>
          <cell r="HA38">
            <v>2356.290095483871</v>
          </cell>
          <cell r="HB38">
            <v>2227.3324406666666</v>
          </cell>
          <cell r="HC38">
            <v>1532.7920651612903</v>
          </cell>
          <cell r="HE38">
            <v>813.25142870967738</v>
          </cell>
          <cell r="HF38">
            <v>816.98973214285718</v>
          </cell>
          <cell r="HG38">
            <v>1373.8128022580645</v>
          </cell>
          <cell r="HH38">
            <v>2381.5551493333337</v>
          </cell>
          <cell r="HI38">
            <v>2367.7750954838712</v>
          </cell>
          <cell r="HJ38">
            <v>2378.1502033333331</v>
          </cell>
          <cell r="HK38">
            <v>2385.6378009677419</v>
          </cell>
          <cell r="HL38">
            <v>2395.651769354839</v>
          </cell>
          <cell r="HM38">
            <v>2395.2582486666665</v>
          </cell>
          <cell r="HN38">
            <v>2356.290095483871</v>
          </cell>
          <cell r="HO38">
            <v>2227.3324406666666</v>
          </cell>
          <cell r="HP38">
            <v>1532.7920651612903</v>
          </cell>
          <cell r="HS38" t="str">
            <v>pozostałe papiery wartościowe</v>
          </cell>
          <cell r="HT38">
            <v>800</v>
          </cell>
          <cell r="HU38">
            <v>800</v>
          </cell>
          <cell r="HV38">
            <v>5800</v>
          </cell>
          <cell r="HW38">
            <v>10800</v>
          </cell>
          <cell r="HX38">
            <v>15800</v>
          </cell>
          <cell r="HY38">
            <v>20800</v>
          </cell>
          <cell r="HZ38">
            <v>25800</v>
          </cell>
          <cell r="IA38">
            <v>30800</v>
          </cell>
          <cell r="IB38">
            <v>30800</v>
          </cell>
          <cell r="IC38">
            <v>40800</v>
          </cell>
          <cell r="ID38">
            <v>45800</v>
          </cell>
          <cell r="IE38">
            <v>45800</v>
          </cell>
          <cell r="IG38">
            <v>800</v>
          </cell>
          <cell r="IH38">
            <v>800</v>
          </cell>
          <cell r="II38">
            <v>5800</v>
          </cell>
          <cell r="IJ38">
            <v>10800</v>
          </cell>
          <cell r="IK38">
            <v>15800</v>
          </cell>
          <cell r="IL38">
            <v>20800</v>
          </cell>
          <cell r="IM38">
            <v>25800</v>
          </cell>
          <cell r="IN38">
            <v>30800</v>
          </cell>
          <cell r="IO38">
            <v>30800</v>
          </cell>
          <cell r="IP38">
            <v>40800</v>
          </cell>
          <cell r="IQ38">
            <v>45800</v>
          </cell>
          <cell r="IR38">
            <v>45800</v>
          </cell>
        </row>
        <row r="39">
          <cell r="GQ39" t="str">
            <v>stopa procentowa</v>
          </cell>
          <cell r="GR39">
            <v>5.0589056629044442E-2</v>
          </cell>
          <cell r="GS39">
            <v>5.0589056629044442E-2</v>
          </cell>
          <cell r="GT39">
            <v>5.0589056629044442E-2</v>
          </cell>
          <cell r="GU39">
            <v>5.0589056629044442E-2</v>
          </cell>
          <cell r="GV39">
            <v>5.0589056629044442E-2</v>
          </cell>
          <cell r="GW39">
            <v>5.0589056629044442E-2</v>
          </cell>
          <cell r="GX39">
            <v>5.0589056629044442E-2</v>
          </cell>
          <cell r="GY39">
            <v>5.0589056629044442E-2</v>
          </cell>
          <cell r="GZ39">
            <v>5.5234876409247201E-2</v>
          </cell>
          <cell r="HA39">
            <v>5.0589056629044442E-2</v>
          </cell>
          <cell r="HB39">
            <v>5.0589056629044442E-2</v>
          </cell>
          <cell r="HC39">
            <v>5.0589056629044442E-2</v>
          </cell>
          <cell r="HE39">
            <v>5.0589056629044442E-2</v>
          </cell>
          <cell r="HF39">
            <v>5.0589056629044442E-2</v>
          </cell>
          <cell r="HG39">
            <v>5.0589056629044442E-2</v>
          </cell>
          <cell r="HH39">
            <v>5.0589056629044442E-2</v>
          </cell>
          <cell r="HI39">
            <v>5.0589056629044435E-2</v>
          </cell>
          <cell r="HJ39">
            <v>5.0589056629044442E-2</v>
          </cell>
          <cell r="HK39">
            <v>5.0589056629044442E-2</v>
          </cell>
          <cell r="HL39">
            <v>5.0589056629044442E-2</v>
          </cell>
          <cell r="HM39">
            <v>5.1105258826844746E-2</v>
          </cell>
          <cell r="HN39">
            <v>5.1053638607064709E-2</v>
          </cell>
          <cell r="HO39">
            <v>5.1011403881790145E-2</v>
          </cell>
          <cell r="HP39">
            <v>5.0976208277394665E-2</v>
          </cell>
          <cell r="HS39" t="str">
            <v>stopa procentowa</v>
          </cell>
          <cell r="HT39">
            <v>5.0700000000000002E-2</v>
          </cell>
          <cell r="HU39">
            <v>5.0700000000000002E-2</v>
          </cell>
          <cell r="HV39">
            <v>4.8372413793103447E-2</v>
          </cell>
          <cell r="HW39">
            <v>4.82E-2</v>
          </cell>
          <cell r="HX39">
            <v>4.8136708860759492E-2</v>
          </cell>
          <cell r="HY39">
            <v>4.8103846153846157E-2</v>
          </cell>
          <cell r="HZ39">
            <v>4.9052713178294571E-2</v>
          </cell>
          <cell r="IA39">
            <v>4.9044155844155848E-2</v>
          </cell>
          <cell r="IB39">
            <v>4.9044155844155848E-2</v>
          </cell>
          <cell r="IC39">
            <v>4.9033333333333338E-2</v>
          </cell>
          <cell r="ID39">
            <v>4.9029694323144107E-2</v>
          </cell>
          <cell r="IE39">
            <v>4.9029694323144107E-2</v>
          </cell>
          <cell r="IG39">
            <v>5.0700000000000002E-2</v>
          </cell>
          <cell r="IH39">
            <v>5.0700000000000002E-2</v>
          </cell>
          <cell r="II39">
            <v>4.9924137931034486E-2</v>
          </cell>
          <cell r="IJ39">
            <v>4.9493103448275864E-2</v>
          </cell>
          <cell r="IK39">
            <v>4.922182453077259E-2</v>
          </cell>
          <cell r="IL39">
            <v>4.903549480128485E-2</v>
          </cell>
          <cell r="IM39">
            <v>4.9037954569429096E-2</v>
          </cell>
          <cell r="IN39">
            <v>4.9038729728769936E-2</v>
          </cell>
          <cell r="IO39">
            <v>4.9039332630479479E-2</v>
          </cell>
          <cell r="IP39">
            <v>4.9038732700764864E-2</v>
          </cell>
          <cell r="IQ39">
            <v>4.9037911030072066E-2</v>
          </cell>
          <cell r="IR39">
            <v>4.9037226304494731E-2</v>
          </cell>
        </row>
        <row r="40">
          <cell r="GQ40" t="str">
            <v>wynik odsetkowy</v>
          </cell>
          <cell r="GR40">
            <v>0.75010915178400417</v>
          </cell>
          <cell r="GS40">
            <v>0.67663220695525439</v>
          </cell>
          <cell r="GT40">
            <v>1.2584906478879354</v>
          </cell>
          <cell r="GU40">
            <v>1.9637827376729398</v>
          </cell>
          <cell r="GV40">
            <v>1.6675672736988023</v>
          </cell>
          <cell r="GW40">
            <v>1.54202972272358</v>
          </cell>
          <cell r="GX40">
            <v>1.1128232721726796</v>
          </cell>
          <cell r="GY40">
            <v>0.9803187895524772</v>
          </cell>
          <cell r="GZ40">
            <v>1.4965198976858325</v>
          </cell>
          <cell r="HA40">
            <v>0.56138292296255798</v>
          </cell>
          <cell r="HB40">
            <v>0.27198901597738612</v>
          </cell>
          <cell r="HC40">
            <v>-0.45832265196361366</v>
          </cell>
          <cell r="HE40">
            <v>0.75010915178400417</v>
          </cell>
          <cell r="HF40">
            <v>1.4267413587392586</v>
          </cell>
          <cell r="HG40">
            <v>2.685232006627194</v>
          </cell>
          <cell r="HH40">
            <v>4.6490147443001337</v>
          </cell>
          <cell r="HI40">
            <v>6.316582017998936</v>
          </cell>
          <cell r="HJ40">
            <v>7.858611740722516</v>
          </cell>
          <cell r="HK40">
            <v>8.9714350128951956</v>
          </cell>
          <cell r="HL40">
            <v>9.9517538024476728</v>
          </cell>
          <cell r="HM40">
            <v>11.448273700133505</v>
          </cell>
          <cell r="HN40">
            <v>12.009656623096063</v>
          </cell>
          <cell r="HO40">
            <v>12.281645639073449</v>
          </cell>
          <cell r="HP40">
            <v>11.823322987109837</v>
          </cell>
          <cell r="HS40" t="str">
            <v>wynik odsetkowy</v>
          </cell>
          <cell r="HT40">
            <v>0.76098630136986323</v>
          </cell>
          <cell r="HU40">
            <v>0.68734246575342484</v>
          </cell>
          <cell r="HV40">
            <v>4.3705753424657559</v>
          </cell>
          <cell r="HW40">
            <v>7.7227397260273989</v>
          </cell>
          <cell r="HX40">
            <v>11.589753424657516</v>
          </cell>
          <cell r="HY40">
            <v>14.709041095890427</v>
          </cell>
          <cell r="HZ40">
            <v>20.932219178082192</v>
          </cell>
          <cell r="IA40">
            <v>24.966465753424686</v>
          </cell>
          <cell r="IB40">
            <v>24.161095890410976</v>
          </cell>
          <cell r="IC40">
            <v>33.034958904109601</v>
          </cell>
          <cell r="ID40">
            <v>35.873424657534258</v>
          </cell>
          <cell r="IE40">
            <v>37.06920547945208</v>
          </cell>
          <cell r="IG40">
            <v>0.76098630136986323</v>
          </cell>
          <cell r="IH40">
            <v>1.4483287671232881</v>
          </cell>
          <cell r="II40">
            <v>5.8189041095890435</v>
          </cell>
          <cell r="IJ40">
            <v>13.541643835616442</v>
          </cell>
          <cell r="IK40">
            <v>25.131397260273957</v>
          </cell>
          <cell r="IL40">
            <v>39.840438356164384</v>
          </cell>
          <cell r="IM40">
            <v>60.772657534246576</v>
          </cell>
          <cell r="IN40">
            <v>85.739123287671262</v>
          </cell>
          <cell r="IO40">
            <v>109.90021917808224</v>
          </cell>
          <cell r="IP40">
            <v>142.93517808219184</v>
          </cell>
          <cell r="IQ40">
            <v>178.8086027397261</v>
          </cell>
          <cell r="IR40">
            <v>215.87780821917818</v>
          </cell>
        </row>
        <row r="41">
          <cell r="GQ41" t="str">
            <v>kapitał</v>
          </cell>
          <cell r="GR41">
            <v>9.7590171445161289</v>
          </cell>
          <cell r="GS41">
            <v>9.8038767857142872</v>
          </cell>
          <cell r="GT41">
            <v>16.485753627096773</v>
          </cell>
          <cell r="GU41">
            <v>28.578661792000005</v>
          </cell>
          <cell r="GV41">
            <v>28.413301145806454</v>
          </cell>
          <cell r="GW41">
            <v>28.53780244</v>
          </cell>
          <cell r="GX41">
            <v>28.627653611612903</v>
          </cell>
          <cell r="GY41">
            <v>28.747821232258069</v>
          </cell>
          <cell r="GZ41">
            <v>28.743098983999996</v>
          </cell>
          <cell r="HA41">
            <v>28.275481145806452</v>
          </cell>
          <cell r="HB41">
            <v>26.727989287999996</v>
          </cell>
          <cell r="HC41">
            <v>18.393504781935487</v>
          </cell>
          <cell r="HE41">
            <v>9.7590171445161289</v>
          </cell>
          <cell r="HF41">
            <v>9.8038767857142872</v>
          </cell>
          <cell r="HG41">
            <v>16.485753627096773</v>
          </cell>
          <cell r="HH41">
            <v>28.578661792000005</v>
          </cell>
          <cell r="HI41">
            <v>28.413301145806454</v>
          </cell>
          <cell r="HJ41">
            <v>28.53780244</v>
          </cell>
          <cell r="HK41">
            <v>28.627653611612903</v>
          </cell>
          <cell r="HL41">
            <v>28.747821232258069</v>
          </cell>
          <cell r="HM41">
            <v>28.743098983999996</v>
          </cell>
          <cell r="HN41">
            <v>28.275481145806452</v>
          </cell>
          <cell r="HO41">
            <v>26.727989287999996</v>
          </cell>
          <cell r="HP41">
            <v>18.393504781935487</v>
          </cell>
          <cell r="HS41" t="str">
            <v>kapitał</v>
          </cell>
          <cell r="HT41">
            <v>9.6</v>
          </cell>
          <cell r="HU41">
            <v>9.6</v>
          </cell>
          <cell r="HV41">
            <v>69.599999999999994</v>
          </cell>
          <cell r="HW41">
            <v>129.6</v>
          </cell>
          <cell r="HX41">
            <v>189.6</v>
          </cell>
          <cell r="HY41">
            <v>249.6</v>
          </cell>
          <cell r="HZ41">
            <v>309.59999999999997</v>
          </cell>
          <cell r="IA41">
            <v>369.59999999999997</v>
          </cell>
          <cell r="IB41">
            <v>369.59999999999997</v>
          </cell>
          <cell r="IC41">
            <v>489.59999999999997</v>
          </cell>
          <cell r="ID41">
            <v>549.6</v>
          </cell>
          <cell r="IE41">
            <v>549.6</v>
          </cell>
          <cell r="IG41">
            <v>9.6</v>
          </cell>
          <cell r="IH41">
            <v>9.6</v>
          </cell>
          <cell r="II41">
            <v>69.599999999999994</v>
          </cell>
          <cell r="IJ41">
            <v>129.6</v>
          </cell>
          <cell r="IK41">
            <v>189.6</v>
          </cell>
          <cell r="IL41">
            <v>249.6</v>
          </cell>
          <cell r="IM41">
            <v>309.59999999999997</v>
          </cell>
          <cell r="IN41">
            <v>369.59999999999997</v>
          </cell>
          <cell r="IO41">
            <v>369.59999999999997</v>
          </cell>
          <cell r="IP41">
            <v>489.59999999999997</v>
          </cell>
          <cell r="IQ41">
            <v>549.6</v>
          </cell>
          <cell r="IR41">
            <v>549.6</v>
          </cell>
        </row>
        <row r="42">
          <cell r="GQ42" t="str">
            <v>rynkowa marża odsetkowa</v>
          </cell>
          <cell r="GR42">
            <v>1.0860024370979916E-2</v>
          </cell>
          <cell r="GS42">
            <v>1.079619948618727E-2</v>
          </cell>
          <cell r="GT42">
            <v>1.0785830822592803E-2</v>
          </cell>
          <cell r="GU42">
            <v>1.0032389962377743E-2</v>
          </cell>
          <cell r="GV42">
            <v>8.2922824354960539E-3</v>
          </cell>
          <cell r="GW42">
            <v>7.88905662904444E-3</v>
          </cell>
          <cell r="GX42">
            <v>5.492282435496057E-3</v>
          </cell>
          <cell r="GY42">
            <v>4.81808888710894E-3</v>
          </cell>
          <cell r="GZ42">
            <v>7.6015430759138539E-3</v>
          </cell>
          <cell r="HA42">
            <v>2.8051856613025006E-3</v>
          </cell>
          <cell r="HB42">
            <v>1.4857232957111027E-3</v>
          </cell>
          <cell r="HC42">
            <v>-3.5206207903104025E-3</v>
          </cell>
          <cell r="HE42">
            <v>1.0860024370979916E-2</v>
          </cell>
          <cell r="HF42">
            <v>1.0828111928583593E-2</v>
          </cell>
          <cell r="HG42">
            <v>1.0814018226586663E-2</v>
          </cell>
          <cell r="HH42">
            <v>1.0618611160534433E-2</v>
          </cell>
          <cell r="HI42">
            <v>1.0153345415526756E-2</v>
          </cell>
          <cell r="HJ42">
            <v>9.7759639511130376E-3</v>
          </cell>
          <cell r="HK42">
            <v>9.1640094488820399E-3</v>
          </cell>
          <cell r="HL42">
            <v>8.620769378660402E-3</v>
          </cell>
          <cell r="HM42">
            <v>8.5075220116885633E-3</v>
          </cell>
          <cell r="HN42">
            <v>7.9372883766499567E-3</v>
          </cell>
          <cell r="HO42">
            <v>7.3507824602009695E-3</v>
          </cell>
          <cell r="HP42">
            <v>6.444832189325022E-3</v>
          </cell>
          <cell r="HS42" t="str">
            <v>rynkowa marża odsetkowa</v>
          </cell>
          <cell r="HT42">
            <v>1.1200000000000002E-2</v>
          </cell>
          <cell r="HU42">
            <v>1.1200000000000002E-2</v>
          </cell>
          <cell r="HV42">
            <v>8.8724137931034466E-3</v>
          </cell>
          <cell r="HW42">
            <v>8.6999999999999994E-3</v>
          </cell>
          <cell r="HX42">
            <v>8.6367088607594913E-3</v>
          </cell>
          <cell r="HY42">
            <v>8.6038461538461564E-3</v>
          </cell>
          <cell r="HZ42">
            <v>9.552713178294571E-3</v>
          </cell>
          <cell r="IA42">
            <v>9.544155844155848E-3</v>
          </cell>
          <cell r="IB42">
            <v>9.544155844155848E-3</v>
          </cell>
          <cell r="IC42">
            <v>9.5333333333333381E-3</v>
          </cell>
          <cell r="ID42">
            <v>9.529694323144107E-3</v>
          </cell>
          <cell r="IE42">
            <v>9.529694323144107E-3</v>
          </cell>
          <cell r="IG42">
            <v>1.1200000000000002E-2</v>
          </cell>
          <cell r="IH42">
            <v>1.1200000000000002E-2</v>
          </cell>
          <cell r="II42">
            <v>1.0424137931034484E-2</v>
          </cell>
          <cell r="IJ42">
            <v>9.9931034482758623E-3</v>
          </cell>
          <cell r="IK42">
            <v>9.7218245307725878E-3</v>
          </cell>
          <cell r="IL42">
            <v>9.5354948012848495E-3</v>
          </cell>
          <cell r="IM42">
            <v>9.5379545694290937E-3</v>
          </cell>
          <cell r="IN42">
            <v>9.5387297287699395E-3</v>
          </cell>
          <cell r="IO42">
            <v>9.5393326304794857E-3</v>
          </cell>
          <cell r="IP42">
            <v>9.5387327007648709E-3</v>
          </cell>
          <cell r="IQ42">
            <v>9.5379110300720729E-3</v>
          </cell>
          <cell r="IR42">
            <v>9.537226304494743E-3</v>
          </cell>
        </row>
        <row r="43">
          <cell r="GQ43" t="str">
            <v>lokaty mb i papiery wartościowe</v>
          </cell>
          <cell r="GR43">
            <v>1813687.903977742</v>
          </cell>
          <cell r="GS43">
            <v>1848875.1448960714</v>
          </cell>
          <cell r="GT43">
            <v>1682989.1334625806</v>
          </cell>
          <cell r="GU43">
            <v>1998241.5117520001</v>
          </cell>
          <cell r="GV43">
            <v>1859339.397776129</v>
          </cell>
          <cell r="GW43">
            <v>1974646.2470099998</v>
          </cell>
          <cell r="GX43">
            <v>1956739.8304651612</v>
          </cell>
          <cell r="GY43">
            <v>1656061.2011241934</v>
          </cell>
          <cell r="GZ43">
            <v>1737953.1675533336</v>
          </cell>
          <cell r="HA43">
            <v>1787270.6423609676</v>
          </cell>
          <cell r="HB43">
            <v>1545874.7075513334</v>
          </cell>
          <cell r="HC43">
            <v>1734902.5899270969</v>
          </cell>
          <cell r="HE43">
            <v>1813687.903977742</v>
          </cell>
          <cell r="HF43">
            <v>1848875.1448960714</v>
          </cell>
          <cell r="HG43">
            <v>1682989.1334625806</v>
          </cell>
          <cell r="HH43">
            <v>1998241.5117520001</v>
          </cell>
          <cell r="HI43">
            <v>1859339.397776129</v>
          </cell>
          <cell r="HJ43">
            <v>1974646.2470099998</v>
          </cell>
          <cell r="HK43">
            <v>1956739.8304651612</v>
          </cell>
          <cell r="HL43">
            <v>1656061.2011241934</v>
          </cell>
          <cell r="HM43">
            <v>1737953.1675533336</v>
          </cell>
          <cell r="HN43">
            <v>1787270.6423609676</v>
          </cell>
          <cell r="HO43">
            <v>1545874.7075513334</v>
          </cell>
          <cell r="HP43">
            <v>1734902.5899270969</v>
          </cell>
          <cell r="HS43" t="str">
            <v>lokaty mb i papiery wartościowe</v>
          </cell>
          <cell r="HT43">
            <v>1776614.6185386016</v>
          </cell>
          <cell r="HU43">
            <v>1673368.1394215093</v>
          </cell>
          <cell r="HV43">
            <v>1589356.0101185951</v>
          </cell>
          <cell r="HW43">
            <v>1875855.1068372352</v>
          </cell>
          <cell r="HX43">
            <v>1715956.5468270015</v>
          </cell>
          <cell r="HY43">
            <v>1757473.7947873506</v>
          </cell>
          <cell r="HZ43">
            <v>1716759.5079051079</v>
          </cell>
          <cell r="IA43">
            <v>1664808.6358215632</v>
          </cell>
          <cell r="IB43">
            <v>1644814.2262142021</v>
          </cell>
          <cell r="IC43">
            <v>1748604.4705007155</v>
          </cell>
          <cell r="ID43">
            <v>1797803.7584162932</v>
          </cell>
          <cell r="IE43">
            <v>1759617.7799113868</v>
          </cell>
          <cell r="IG43">
            <v>1776614.6185386016</v>
          </cell>
          <cell r="IH43">
            <v>1673368.1394215093</v>
          </cell>
          <cell r="II43">
            <v>1589356.0101185951</v>
          </cell>
          <cell r="IJ43">
            <v>1875855.1068372352</v>
          </cell>
          <cell r="IK43">
            <v>1715956.5468270015</v>
          </cell>
          <cell r="IL43">
            <v>1757473.7947873506</v>
          </cell>
          <cell r="IM43">
            <v>1716759.5079051079</v>
          </cell>
          <cell r="IN43">
            <v>1664808.6358215632</v>
          </cell>
          <cell r="IO43">
            <v>1644814.2262142021</v>
          </cell>
          <cell r="IP43">
            <v>1748604.4705007155</v>
          </cell>
          <cell r="IQ43">
            <v>1797803.7584162932</v>
          </cell>
          <cell r="IR43">
            <v>1759617.7799113868</v>
          </cell>
        </row>
        <row r="44">
          <cell r="GQ44" t="str">
            <v>wynik odsetkowy</v>
          </cell>
          <cell r="GR44">
            <v>514.27168126304787</v>
          </cell>
          <cell r="GS44">
            <v>503.74542727889252</v>
          </cell>
          <cell r="GT44">
            <v>589.96699306991809</v>
          </cell>
          <cell r="GU44">
            <v>397.29750301736976</v>
          </cell>
          <cell r="GV44">
            <v>443.38277352311798</v>
          </cell>
          <cell r="GW44">
            <v>471.35953145257872</v>
          </cell>
          <cell r="GX44">
            <v>338.50502276631369</v>
          </cell>
          <cell r="GY44">
            <v>374.07767390378467</v>
          </cell>
          <cell r="GZ44">
            <v>343.85548114051107</v>
          </cell>
          <cell r="HA44">
            <v>474.7202111525994</v>
          </cell>
          <cell r="HB44">
            <v>378.02557124967279</v>
          </cell>
          <cell r="HC44">
            <v>-507.29422121565767</v>
          </cell>
          <cell r="HE44">
            <v>514.27168126304787</v>
          </cell>
          <cell r="HF44">
            <v>1018.0171085419404</v>
          </cell>
          <cell r="HG44">
            <v>1607.9841016118585</v>
          </cell>
          <cell r="HH44">
            <v>2005.2816046292282</v>
          </cell>
          <cell r="HI44">
            <v>2448.6643781523462</v>
          </cell>
          <cell r="HJ44">
            <v>2920.0239096049249</v>
          </cell>
          <cell r="HK44">
            <v>3258.5289323712386</v>
          </cell>
          <cell r="HL44">
            <v>3632.6066062750233</v>
          </cell>
          <cell r="HM44">
            <v>3976.4620874155344</v>
          </cell>
          <cell r="HN44">
            <v>4451.1822985681338</v>
          </cell>
          <cell r="HO44">
            <v>4829.2078698178066</v>
          </cell>
          <cell r="HP44">
            <v>4321.9136486021489</v>
          </cell>
          <cell r="HS44" t="str">
            <v>wynik odsetkowy</v>
          </cell>
          <cell r="HT44">
            <v>435.88133452281681</v>
          </cell>
          <cell r="HU44">
            <v>401.83820455336718</v>
          </cell>
          <cell r="HV44">
            <v>460.81569740933901</v>
          </cell>
          <cell r="HW44">
            <v>481.04465495995419</v>
          </cell>
          <cell r="HX44">
            <v>505.17382417329873</v>
          </cell>
          <cell r="HY44">
            <v>502.36257089488345</v>
          </cell>
          <cell r="HZ44">
            <v>544.62126033768209</v>
          </cell>
          <cell r="IA44">
            <v>539.59624506829277</v>
          </cell>
          <cell r="IB44">
            <v>521.39787841494626</v>
          </cell>
          <cell r="IC44">
            <v>565.44836669901315</v>
          </cell>
          <cell r="ID44">
            <v>553.3517242077819</v>
          </cell>
          <cell r="IE44">
            <v>572.2972130285043</v>
          </cell>
          <cell r="IG44">
            <v>435.88133452281681</v>
          </cell>
          <cell r="IH44">
            <v>837.71953907618399</v>
          </cell>
          <cell r="II44">
            <v>1298.535236485523</v>
          </cell>
          <cell r="IJ44">
            <v>1779.5798914454772</v>
          </cell>
          <cell r="IK44">
            <v>2284.7537156187759</v>
          </cell>
          <cell r="IL44">
            <v>2787.1162865136594</v>
          </cell>
          <cell r="IM44">
            <v>3331.7375468513414</v>
          </cell>
          <cell r="IN44">
            <v>3871.3337919196342</v>
          </cell>
          <cell r="IO44">
            <v>4392.7316703345805</v>
          </cell>
          <cell r="IP44">
            <v>4958.1800370335932</v>
          </cell>
          <cell r="IQ44">
            <v>5511.5317612413746</v>
          </cell>
          <cell r="IR44">
            <v>6083.8289742698789</v>
          </cell>
        </row>
        <row r="46">
          <cell r="GQ46" t="str">
            <v>wynik z pozycji wymiany</v>
          </cell>
          <cell r="GR46">
            <v>120.00427999999999</v>
          </cell>
          <cell r="GS46">
            <v>46.779470000000032</v>
          </cell>
          <cell r="GT46">
            <v>3.8145400000000222</v>
          </cell>
          <cell r="GU46">
            <v>131.49646000000001</v>
          </cell>
          <cell r="GV46">
            <v>62.637749999999983</v>
          </cell>
          <cell r="GW46">
            <v>88.983109999999954</v>
          </cell>
          <cell r="GX46">
            <v>85.413409999999999</v>
          </cell>
          <cell r="GY46">
            <v>196.71596999999974</v>
          </cell>
          <cell r="GZ46">
            <v>31.782320000000368</v>
          </cell>
          <cell r="HA46">
            <v>47.677780000000098</v>
          </cell>
          <cell r="HB46">
            <v>43.173959999999852</v>
          </cell>
          <cell r="HC46">
            <v>65.944309999999859</v>
          </cell>
          <cell r="HE46">
            <v>120.00427999999999</v>
          </cell>
          <cell r="HF46">
            <v>166.78375000000003</v>
          </cell>
          <cell r="HG46">
            <v>170.59829000000005</v>
          </cell>
          <cell r="HH46">
            <v>302.09475000000009</v>
          </cell>
          <cell r="HI46">
            <v>364.73250000000007</v>
          </cell>
          <cell r="HJ46">
            <v>453.71561000000003</v>
          </cell>
          <cell r="HK46">
            <v>539.12902000000008</v>
          </cell>
          <cell r="HL46">
            <v>735.84498999999983</v>
          </cell>
          <cell r="HM46">
            <v>767.62731000000019</v>
          </cell>
          <cell r="HN46">
            <v>815.30509000000029</v>
          </cell>
          <cell r="HO46">
            <v>858.47905000000014</v>
          </cell>
          <cell r="HP46">
            <v>924.42336</v>
          </cell>
          <cell r="HS46" t="str">
            <v>wynik z pozycji wymiany</v>
          </cell>
          <cell r="HT46">
            <v>58.583333333333336</v>
          </cell>
          <cell r="HU46">
            <v>58.583333333333336</v>
          </cell>
          <cell r="HV46">
            <v>58.583333333333336</v>
          </cell>
          <cell r="HW46">
            <v>58.583333333333336</v>
          </cell>
          <cell r="HX46">
            <v>58.583333333333336</v>
          </cell>
          <cell r="HY46">
            <v>58.583333333333336</v>
          </cell>
          <cell r="HZ46">
            <v>58.583333333333336</v>
          </cell>
          <cell r="IA46">
            <v>58.583333333333336</v>
          </cell>
          <cell r="IB46">
            <v>58.583333333333336</v>
          </cell>
          <cell r="IC46">
            <v>58.583333333333336</v>
          </cell>
          <cell r="ID46">
            <v>58.583333333333336</v>
          </cell>
          <cell r="IE46">
            <v>58.583333333333336</v>
          </cell>
          <cell r="IG46">
            <v>58.583333333333336</v>
          </cell>
          <cell r="IH46">
            <v>117.16666666666667</v>
          </cell>
          <cell r="II46">
            <v>175.75</v>
          </cell>
          <cell r="IJ46">
            <v>234.33333333333334</v>
          </cell>
          <cell r="IK46">
            <v>292.91666666666669</v>
          </cell>
          <cell r="IL46">
            <v>351.5</v>
          </cell>
          <cell r="IM46">
            <v>410.08333333333331</v>
          </cell>
          <cell r="IN46">
            <v>468.66666666666663</v>
          </cell>
          <cell r="IO46">
            <v>527.25</v>
          </cell>
          <cell r="IP46">
            <v>585.83333333333337</v>
          </cell>
          <cell r="IQ46">
            <v>644.41666666666674</v>
          </cell>
          <cell r="IR46">
            <v>703.00000000000011</v>
          </cell>
        </row>
      </sheetData>
      <sheetData sheetId="8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 xml:space="preserve">Działalność rozliczeniowa </v>
          </cell>
          <cell r="GR10">
            <v>5803.0692200000003</v>
          </cell>
          <cell r="GS10">
            <v>5293.6799399999991</v>
          </cell>
          <cell r="GT10">
            <v>5416.722859999998</v>
          </cell>
          <cell r="GU10">
            <v>5888.0321600000025</v>
          </cell>
          <cell r="GV10">
            <v>5494.9038900000014</v>
          </cell>
          <cell r="GW10">
            <v>5023.5203199999996</v>
          </cell>
          <cell r="GX10">
            <v>5712.2834499999954</v>
          </cell>
          <cell r="GY10">
            <v>5364.767540000008</v>
          </cell>
          <cell r="GZ10">
            <v>5046.548649999997</v>
          </cell>
          <cell r="HA10">
            <v>5898.0791000000027</v>
          </cell>
          <cell r="HB10">
            <v>5472.4535099999921</v>
          </cell>
          <cell r="HC10">
            <v>5505.5999400000001</v>
          </cell>
          <cell r="HE10">
            <v>5803.0692200000003</v>
          </cell>
          <cell r="HF10">
            <v>11096.749159999999</v>
          </cell>
          <cell r="HG10">
            <v>16513.472019999997</v>
          </cell>
          <cell r="HH10">
            <v>22401.50418</v>
          </cell>
          <cell r="HI10">
            <v>27896.408070000001</v>
          </cell>
          <cell r="HJ10">
            <v>32919.928390000001</v>
          </cell>
          <cell r="HK10">
            <v>38632.211839999996</v>
          </cell>
          <cell r="HL10">
            <v>43996.979380000004</v>
          </cell>
          <cell r="HM10">
            <v>49043.528030000001</v>
          </cell>
          <cell r="HN10">
            <v>54941.607130000004</v>
          </cell>
          <cell r="HO10">
            <v>60414.060639999996</v>
          </cell>
          <cell r="HP10">
            <v>65919.660579999996</v>
          </cell>
          <cell r="HS10" t="str">
            <v xml:space="preserve">Działalność rozliczeniowa </v>
          </cell>
          <cell r="HT10">
            <v>5191.2643200000002</v>
          </cell>
          <cell r="HU10">
            <v>5171.63724</v>
          </cell>
          <cell r="HV10">
            <v>5152.0115900000001</v>
          </cell>
          <cell r="HW10">
            <v>5132.3843900000002</v>
          </cell>
          <cell r="HX10">
            <v>5112.7556400000003</v>
          </cell>
          <cell r="HY10">
            <v>5093.1284399999995</v>
          </cell>
          <cell r="HZ10">
            <v>4987.9158500000003</v>
          </cell>
          <cell r="IA10">
            <v>4969.1234999999997</v>
          </cell>
          <cell r="IB10">
            <v>4950.33115</v>
          </cell>
          <cell r="IC10">
            <v>4931.5388000000003</v>
          </cell>
          <cell r="ID10">
            <v>4912.7464500000006</v>
          </cell>
          <cell r="IE10">
            <v>4893.9585200000001</v>
          </cell>
          <cell r="IG10">
            <v>5191.2643200000002</v>
          </cell>
          <cell r="IH10">
            <v>10362.90156</v>
          </cell>
          <cell r="II10">
            <v>15514.91315</v>
          </cell>
          <cell r="IJ10">
            <v>20647.29754</v>
          </cell>
          <cell r="IK10">
            <v>25760.053179999999</v>
          </cell>
          <cell r="IL10">
            <v>30853.181619999999</v>
          </cell>
          <cell r="IM10">
            <v>35841.097470000001</v>
          </cell>
          <cell r="IN10">
            <v>40810.220970000002</v>
          </cell>
          <cell r="IO10">
            <v>45760.55212</v>
          </cell>
          <cell r="IP10">
            <v>50692.090920000002</v>
          </cell>
          <cell r="IQ10">
            <v>55604.837370000001</v>
          </cell>
          <cell r="IR10">
            <v>60498.795890000001</v>
          </cell>
        </row>
        <row r="11">
          <cell r="GQ11" t="str">
            <v>ZUS III , w tym</v>
          </cell>
          <cell r="GR11">
            <v>1740.6376</v>
          </cell>
          <cell r="GS11">
            <v>1672.7351999999996</v>
          </cell>
          <cell r="GT11">
            <v>1720.3000500000003</v>
          </cell>
          <cell r="GU11">
            <v>1950.6672500000004</v>
          </cell>
          <cell r="GV11">
            <v>1839.476450000001</v>
          </cell>
          <cell r="GW11">
            <v>1717.1318499999998</v>
          </cell>
          <cell r="GX11">
            <v>1799.2973499999989</v>
          </cell>
          <cell r="GY11">
            <v>1760.6279500000001</v>
          </cell>
          <cell r="GZ11">
            <v>1704.2652999999991</v>
          </cell>
          <cell r="HA11">
            <v>1796.9661500000002</v>
          </cell>
          <cell r="HB11">
            <v>1757.2954500000014</v>
          </cell>
          <cell r="HC11">
            <v>1754.7053999999989</v>
          </cell>
          <cell r="HE11">
            <v>1740.6376</v>
          </cell>
          <cell r="HF11">
            <v>3413.3727999999996</v>
          </cell>
          <cell r="HG11">
            <v>5133.6728499999999</v>
          </cell>
          <cell r="HH11">
            <v>7084.3401000000003</v>
          </cell>
          <cell r="HI11">
            <v>8923.8165500000014</v>
          </cell>
          <cell r="HJ11">
            <v>10640.948400000001</v>
          </cell>
          <cell r="HK11">
            <v>12440.24575</v>
          </cell>
          <cell r="HL11">
            <v>14200.8737</v>
          </cell>
          <cell r="HM11">
            <v>15905.138999999999</v>
          </cell>
          <cell r="HN11">
            <v>17702.105149999999</v>
          </cell>
          <cell r="HO11">
            <v>19459.400600000001</v>
          </cell>
          <cell r="HP11">
            <v>21214.106</v>
          </cell>
          <cell r="HS11" t="str">
            <v>ZUS III , w tym</v>
          </cell>
          <cell r="HT11">
            <v>1768.5732499999999</v>
          </cell>
          <cell r="HU11">
            <v>1769.01965</v>
          </cell>
          <cell r="HV11">
            <v>1769.4676000000002</v>
          </cell>
          <cell r="HW11">
            <v>1769.914</v>
          </cell>
          <cell r="HX11">
            <v>1770.3588500000001</v>
          </cell>
          <cell r="HY11">
            <v>1770.8052499999999</v>
          </cell>
          <cell r="HZ11">
            <v>1771.2501000000002</v>
          </cell>
          <cell r="IA11">
            <v>1771.6949500000001</v>
          </cell>
          <cell r="IB11">
            <v>1772.1398000000002</v>
          </cell>
          <cell r="IC11">
            <v>1772.58465</v>
          </cell>
          <cell r="ID11">
            <v>1773.0295000000001</v>
          </cell>
          <cell r="IE11">
            <v>1773.479</v>
          </cell>
          <cell r="IG11">
            <v>1768.5732499999999</v>
          </cell>
          <cell r="IH11">
            <v>3537.5928999999996</v>
          </cell>
          <cell r="II11">
            <v>5307.0604999999996</v>
          </cell>
          <cell r="IJ11">
            <v>7076.9744999999994</v>
          </cell>
          <cell r="IK11">
            <v>8847.333349999999</v>
          </cell>
          <cell r="IL11">
            <v>10618.138599999998</v>
          </cell>
          <cell r="IM11">
            <v>12389.3887</v>
          </cell>
          <cell r="IN11">
            <v>14161.08365</v>
          </cell>
          <cell r="IO11">
            <v>15933.223450000001</v>
          </cell>
          <cell r="IP11">
            <v>17705.808100000002</v>
          </cell>
          <cell r="IQ11">
            <v>19478.837600000003</v>
          </cell>
          <cell r="IR11">
            <v>21252.316600000002</v>
          </cell>
        </row>
        <row r="12">
          <cell r="GQ12" t="str">
            <v xml:space="preserve">Giro składka </v>
          </cell>
          <cell r="GR12">
            <v>735.13555000000008</v>
          </cell>
          <cell r="GS12">
            <v>698.78030000000001</v>
          </cell>
          <cell r="GT12">
            <v>689.60429999999974</v>
          </cell>
          <cell r="GU12">
            <v>693.71180000000049</v>
          </cell>
          <cell r="GV12">
            <v>688.47125000000005</v>
          </cell>
          <cell r="GW12">
            <v>678.51869999999917</v>
          </cell>
          <cell r="GX12">
            <v>683.98710000000028</v>
          </cell>
          <cell r="GY12">
            <v>664.91744999999992</v>
          </cell>
          <cell r="GZ12">
            <v>650.2467000000006</v>
          </cell>
          <cell r="HA12">
            <v>665.69709999999941</v>
          </cell>
          <cell r="HB12">
            <v>654.90135000000009</v>
          </cell>
          <cell r="HC12">
            <v>651.3751000000002</v>
          </cell>
          <cell r="HE12">
            <v>735.13555000000008</v>
          </cell>
          <cell r="HF12">
            <v>1433.9158500000001</v>
          </cell>
          <cell r="HG12">
            <v>2123.5201499999998</v>
          </cell>
          <cell r="HH12">
            <v>2817.2319500000003</v>
          </cell>
          <cell r="HI12">
            <v>3505.7032000000004</v>
          </cell>
          <cell r="HJ12">
            <v>4184.2218999999996</v>
          </cell>
          <cell r="HK12">
            <v>4868.2089999999998</v>
          </cell>
          <cell r="HL12">
            <v>5533.1264499999997</v>
          </cell>
          <cell r="HM12">
            <v>6183.3731500000004</v>
          </cell>
          <cell r="HN12">
            <v>6849.0702499999998</v>
          </cell>
          <cell r="HO12">
            <v>7503.9715999999999</v>
          </cell>
          <cell r="HP12">
            <v>8155.3467000000001</v>
          </cell>
          <cell r="HS12" t="str">
            <v xml:space="preserve">Giro składka </v>
          </cell>
          <cell r="HT12">
            <v>797.85320000000002</v>
          </cell>
          <cell r="HU12">
            <v>790.94484999999997</v>
          </cell>
          <cell r="HV12">
            <v>784.03805</v>
          </cell>
          <cell r="HW12">
            <v>777.12970000000007</v>
          </cell>
          <cell r="HX12">
            <v>770.22135000000003</v>
          </cell>
          <cell r="HY12">
            <v>763.31455000000005</v>
          </cell>
          <cell r="HZ12">
            <v>756.40620000000013</v>
          </cell>
          <cell r="IA12">
            <v>749.49784999999997</v>
          </cell>
          <cell r="IB12">
            <v>742.58950000000004</v>
          </cell>
          <cell r="IC12">
            <v>735.68115</v>
          </cell>
          <cell r="ID12">
            <v>728.77280000000007</v>
          </cell>
          <cell r="IE12">
            <v>721.86599999999999</v>
          </cell>
          <cell r="IG12">
            <v>797.85320000000002</v>
          </cell>
          <cell r="IH12">
            <v>1588.7980499999999</v>
          </cell>
          <cell r="II12">
            <v>2372.8361</v>
          </cell>
          <cell r="IJ12">
            <v>3149.9657999999999</v>
          </cell>
          <cell r="IK12">
            <v>3920.1871499999997</v>
          </cell>
          <cell r="IL12">
            <v>4683.5016999999998</v>
          </cell>
          <cell r="IM12">
            <v>5439.9079000000002</v>
          </cell>
          <cell r="IN12">
            <v>6189.4057499999999</v>
          </cell>
          <cell r="IO12">
            <v>6931.9952499999999</v>
          </cell>
          <cell r="IP12">
            <v>7667.6764000000003</v>
          </cell>
          <cell r="IQ12">
            <v>8396.4492000000009</v>
          </cell>
          <cell r="IR12">
            <v>9118.3152000000009</v>
          </cell>
        </row>
        <row r="13">
          <cell r="GQ13" t="str">
            <v>ZUS IV</v>
          </cell>
          <cell r="GR13">
            <v>1375.2678700000001</v>
          </cell>
          <cell r="GS13">
            <v>1220.9089899999999</v>
          </cell>
          <cell r="GT13">
            <v>1074.4323099999997</v>
          </cell>
          <cell r="GU13">
            <v>1389.7101600000005</v>
          </cell>
          <cell r="GV13">
            <v>1234.4389399999991</v>
          </cell>
          <cell r="GW13">
            <v>1080.2624700000006</v>
          </cell>
          <cell r="GX13">
            <v>1398.2393499999998</v>
          </cell>
          <cell r="GY13">
            <v>1244.9035899999999</v>
          </cell>
          <cell r="GZ13">
            <v>1094.4135999999999</v>
          </cell>
          <cell r="HA13">
            <v>1415.8177000000014</v>
          </cell>
          <cell r="HB13">
            <v>1264.2083099999982</v>
          </cell>
          <cell r="HC13">
            <v>1265.0600400000003</v>
          </cell>
          <cell r="HE13">
            <v>1375.2678700000001</v>
          </cell>
          <cell r="HF13">
            <v>2596.17686</v>
          </cell>
          <cell r="HG13">
            <v>3670.6091699999997</v>
          </cell>
          <cell r="HH13">
            <v>5060.3193300000003</v>
          </cell>
          <cell r="HI13">
            <v>6294.7582699999994</v>
          </cell>
          <cell r="HJ13">
            <v>7375.0207399999999</v>
          </cell>
          <cell r="HK13">
            <v>8773.2600899999998</v>
          </cell>
          <cell r="HL13">
            <v>10018.16368</v>
          </cell>
          <cell r="HM13">
            <v>11112.57728</v>
          </cell>
          <cell r="HN13">
            <v>12528.394980000001</v>
          </cell>
          <cell r="HO13">
            <v>13792.603289999999</v>
          </cell>
          <cell r="HP13">
            <v>15057.663329999999</v>
          </cell>
          <cell r="HS13" t="str">
            <v>ZUS IV</v>
          </cell>
          <cell r="HT13">
            <v>1248.2374299999999</v>
          </cell>
          <cell r="HU13">
            <v>1248.2374299999999</v>
          </cell>
          <cell r="HV13">
            <v>1248.2374299999999</v>
          </cell>
          <cell r="HW13">
            <v>1248.2374299999999</v>
          </cell>
          <cell r="HX13">
            <v>1248.2374299999999</v>
          </cell>
          <cell r="HY13">
            <v>1248.2374299999999</v>
          </cell>
          <cell r="HZ13">
            <v>1248.2374299999999</v>
          </cell>
          <cell r="IA13">
            <v>1248.2374299999999</v>
          </cell>
          <cell r="IB13">
            <v>1248.2374299999999</v>
          </cell>
          <cell r="IC13">
            <v>1248.2374299999999</v>
          </cell>
          <cell r="ID13">
            <v>1248.2374299999999</v>
          </cell>
          <cell r="IE13">
            <v>1248.2374299999999</v>
          </cell>
          <cell r="IG13">
            <v>1248.2374299999999</v>
          </cell>
          <cell r="IH13">
            <v>2496.4748599999998</v>
          </cell>
          <cell r="II13">
            <v>3744.7122899999995</v>
          </cell>
          <cell r="IJ13">
            <v>4992.9497199999996</v>
          </cell>
          <cell r="IK13">
            <v>6241.1871499999997</v>
          </cell>
          <cell r="IL13">
            <v>7489.4245799999999</v>
          </cell>
          <cell r="IM13">
            <v>8737.66201</v>
          </cell>
          <cell r="IN13">
            <v>9985.8994399999992</v>
          </cell>
          <cell r="IO13">
            <v>11234.136869999998</v>
          </cell>
          <cell r="IP13">
            <v>12482.374299999998</v>
          </cell>
          <cell r="IQ13">
            <v>13730.611729999997</v>
          </cell>
          <cell r="IR13">
            <v>14978.849159999996</v>
          </cell>
        </row>
        <row r="14">
          <cell r="GQ14" t="str">
            <v>Wpłaty Standard</v>
          </cell>
          <cell r="GR14">
            <v>2687.1637500000002</v>
          </cell>
          <cell r="GS14">
            <v>2400.0357499999996</v>
          </cell>
          <cell r="GT14">
            <v>2621.9904999999999</v>
          </cell>
          <cell r="GU14">
            <v>2547.6547500000006</v>
          </cell>
          <cell r="GV14">
            <v>2420.9884999999995</v>
          </cell>
          <cell r="GW14">
            <v>2226.1260000000002</v>
          </cell>
          <cell r="GX14">
            <v>2514.7467499999984</v>
          </cell>
          <cell r="GY14">
            <v>2359.2360000000008</v>
          </cell>
          <cell r="GZ14">
            <v>2247.8697500000017</v>
          </cell>
          <cell r="HA14">
            <v>2685.2952499999992</v>
          </cell>
          <cell r="HB14">
            <v>2450.9497499999998</v>
          </cell>
          <cell r="HC14">
            <v>2485.8345000000008</v>
          </cell>
          <cell r="HE14">
            <v>2687.1637500000002</v>
          </cell>
          <cell r="HF14">
            <v>5087.1994999999997</v>
          </cell>
          <cell r="HG14">
            <v>7709.19</v>
          </cell>
          <cell r="HH14">
            <v>10256.84475</v>
          </cell>
          <cell r="HI14">
            <v>12677.83325</v>
          </cell>
          <cell r="HJ14">
            <v>14903.95925</v>
          </cell>
          <cell r="HK14">
            <v>17418.705999999998</v>
          </cell>
          <cell r="HL14">
            <v>19777.941999999999</v>
          </cell>
          <cell r="HM14">
            <v>22025.811750000001</v>
          </cell>
          <cell r="HN14">
            <v>24711.107</v>
          </cell>
          <cell r="HO14">
            <v>27162.05675</v>
          </cell>
          <cell r="HP14">
            <v>29647.891250000001</v>
          </cell>
          <cell r="HS14" t="str">
            <v>Wpłaty Standard</v>
          </cell>
          <cell r="HT14">
            <v>1214.45364</v>
          </cell>
          <cell r="HU14">
            <v>1194.3801599999999</v>
          </cell>
          <cell r="HV14">
            <v>1174.30656</v>
          </cell>
          <cell r="HW14">
            <v>1154.23296</v>
          </cell>
          <cell r="HX14">
            <v>1134.1593599999999</v>
          </cell>
          <cell r="HY14">
            <v>1114.0857599999999</v>
          </cell>
          <cell r="HZ14">
            <v>1048.42832</v>
          </cell>
          <cell r="IA14">
            <v>1029.19112</v>
          </cell>
          <cell r="IB14">
            <v>1009.95392</v>
          </cell>
          <cell r="IC14">
            <v>990.71672000000012</v>
          </cell>
          <cell r="ID14">
            <v>971.47951999999998</v>
          </cell>
          <cell r="IE14">
            <v>952.24209000000008</v>
          </cell>
          <cell r="IG14">
            <v>1214.45364</v>
          </cell>
          <cell r="IH14">
            <v>2408.8337999999999</v>
          </cell>
          <cell r="II14">
            <v>3583.1403599999999</v>
          </cell>
          <cell r="IJ14">
            <v>4737.3733199999997</v>
          </cell>
          <cell r="IK14">
            <v>5871.5326799999993</v>
          </cell>
          <cell r="IL14">
            <v>6985.6184399999993</v>
          </cell>
          <cell r="IM14">
            <v>8034.0467599999993</v>
          </cell>
          <cell r="IN14">
            <v>9063.2378799999988</v>
          </cell>
          <cell r="IO14">
            <v>10073.191799999999</v>
          </cell>
          <cell r="IP14">
            <v>11063.908519999999</v>
          </cell>
          <cell r="IQ14">
            <v>12035.38804</v>
          </cell>
          <cell r="IR14">
            <v>12987.63013</v>
          </cell>
        </row>
        <row r="15">
          <cell r="GQ15" t="str">
            <v>Wpłaty Plus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S15" t="str">
            <v>Wpłaty Plus</v>
          </cell>
          <cell r="HT15">
            <v>960</v>
          </cell>
          <cell r="HU15">
            <v>960</v>
          </cell>
          <cell r="HV15">
            <v>960</v>
          </cell>
          <cell r="HW15">
            <v>960</v>
          </cell>
          <cell r="HX15">
            <v>960</v>
          </cell>
          <cell r="HY15">
            <v>960</v>
          </cell>
          <cell r="HZ15">
            <v>920</v>
          </cell>
          <cell r="IA15">
            <v>920</v>
          </cell>
          <cell r="IB15">
            <v>920</v>
          </cell>
          <cell r="IC15">
            <v>920</v>
          </cell>
          <cell r="ID15">
            <v>920</v>
          </cell>
          <cell r="IE15">
            <v>920</v>
          </cell>
          <cell r="IG15">
            <v>960</v>
          </cell>
          <cell r="IH15">
            <v>1920</v>
          </cell>
          <cell r="II15">
            <v>2880</v>
          </cell>
          <cell r="IJ15">
            <v>3840</v>
          </cell>
          <cell r="IK15">
            <v>4800</v>
          </cell>
          <cell r="IL15">
            <v>5760</v>
          </cell>
          <cell r="IM15">
            <v>6680</v>
          </cell>
          <cell r="IN15">
            <v>7600</v>
          </cell>
          <cell r="IO15">
            <v>8520</v>
          </cell>
          <cell r="IP15">
            <v>9440</v>
          </cell>
          <cell r="IQ15">
            <v>10360</v>
          </cell>
          <cell r="IR15">
            <v>11280</v>
          </cell>
        </row>
        <row r="17">
          <cell r="GQ17" t="str">
            <v>od Poczty:</v>
          </cell>
          <cell r="GR17">
            <v>399.25136000000037</v>
          </cell>
          <cell r="GS17">
            <v>259.84659999999957</v>
          </cell>
          <cell r="GT17">
            <v>241.24257000000023</v>
          </cell>
          <cell r="GU17">
            <v>246.26319999999987</v>
          </cell>
          <cell r="GV17">
            <v>352.94462999999996</v>
          </cell>
          <cell r="GW17">
            <v>278.12255000000027</v>
          </cell>
          <cell r="GX17">
            <v>347.98500000000001</v>
          </cell>
          <cell r="GY17">
            <v>322.8783099999996</v>
          </cell>
          <cell r="GZ17">
            <v>286.82149000000027</v>
          </cell>
          <cell r="HA17">
            <v>377.63379000000077</v>
          </cell>
          <cell r="HB17">
            <v>354.41572999999971</v>
          </cell>
          <cell r="HC17">
            <v>305.28779999999961</v>
          </cell>
          <cell r="HE17">
            <v>399.25136000000037</v>
          </cell>
          <cell r="HF17">
            <v>659.09795999999994</v>
          </cell>
          <cell r="HG17">
            <v>900.34053000000017</v>
          </cell>
          <cell r="HH17">
            <v>1146.60373</v>
          </cell>
          <cell r="HI17">
            <v>1499.54836</v>
          </cell>
          <cell r="HJ17">
            <v>1777.6709100000003</v>
          </cell>
          <cell r="HK17">
            <v>2125.6559099999999</v>
          </cell>
          <cell r="HL17">
            <v>2448.5342199999996</v>
          </cell>
          <cell r="HM17">
            <v>2735.3557099999998</v>
          </cell>
          <cell r="HN17">
            <v>3112.9895000000006</v>
          </cell>
          <cell r="HO17">
            <v>3467.4052300000003</v>
          </cell>
          <cell r="HP17">
            <v>3772.6930299999999</v>
          </cell>
          <cell r="HS17" t="str">
            <v>od Poczty:</v>
          </cell>
          <cell r="HT17">
            <v>227.61093666666665</v>
          </cell>
          <cell r="HU17">
            <v>227.61093666666665</v>
          </cell>
          <cell r="HV17">
            <v>227.61093666666665</v>
          </cell>
          <cell r="HW17">
            <v>227.61093666666665</v>
          </cell>
          <cell r="HX17">
            <v>227.61093666666665</v>
          </cell>
          <cell r="HY17">
            <v>227.61093666666665</v>
          </cell>
          <cell r="HZ17">
            <v>227.61093666666665</v>
          </cell>
          <cell r="IA17">
            <v>227.61093666666665</v>
          </cell>
          <cell r="IB17">
            <v>227.61093666666665</v>
          </cell>
          <cell r="IC17">
            <v>227.61093666666665</v>
          </cell>
          <cell r="ID17">
            <v>227.61093666666665</v>
          </cell>
          <cell r="IE17">
            <v>227.61093666666665</v>
          </cell>
          <cell r="IG17">
            <v>227.61093666666665</v>
          </cell>
          <cell r="IH17">
            <v>455.22187333333329</v>
          </cell>
          <cell r="II17">
            <v>682.83280999999988</v>
          </cell>
          <cell r="IJ17">
            <v>910.44374666666658</v>
          </cell>
          <cell r="IK17">
            <v>1138.0546833333333</v>
          </cell>
          <cell r="IL17">
            <v>1365.66562</v>
          </cell>
          <cell r="IM17">
            <v>1593.2765566666667</v>
          </cell>
          <cell r="IN17">
            <v>1820.8874933333334</v>
          </cell>
          <cell r="IO17">
            <v>2048.4984300000001</v>
          </cell>
          <cell r="IP17">
            <v>2276.1093666666666</v>
          </cell>
          <cell r="IQ17">
            <v>2503.720303333333</v>
          </cell>
          <cell r="IR17">
            <v>2731.3312399999995</v>
          </cell>
        </row>
        <row r="18">
          <cell r="GQ18" t="str">
            <v>prowadzenie rachunku</v>
          </cell>
          <cell r="GR18">
            <v>0.86799999999999999</v>
          </cell>
          <cell r="GS18">
            <v>0.86799999999999999</v>
          </cell>
          <cell r="GT18">
            <v>0.8680000000000001</v>
          </cell>
          <cell r="GU18">
            <v>0.86799999999999988</v>
          </cell>
          <cell r="GV18">
            <v>0.86799999999999988</v>
          </cell>
          <cell r="GW18">
            <v>0.86800000000000033</v>
          </cell>
          <cell r="GX18">
            <v>0.85799999999999965</v>
          </cell>
          <cell r="GY18">
            <v>0.85800000000000054</v>
          </cell>
          <cell r="GZ18">
            <v>0.85799999999999965</v>
          </cell>
          <cell r="HA18">
            <v>0.85800000000000054</v>
          </cell>
          <cell r="HB18">
            <v>0.85799999999999876</v>
          </cell>
          <cell r="HC18">
            <v>0.85800000000000054</v>
          </cell>
          <cell r="HE18">
            <v>0.86799999999999999</v>
          </cell>
          <cell r="HF18">
            <v>1.736</v>
          </cell>
          <cell r="HG18">
            <v>2.6040000000000001</v>
          </cell>
          <cell r="HH18">
            <v>3.472</v>
          </cell>
          <cell r="HI18">
            <v>4.34</v>
          </cell>
          <cell r="HJ18">
            <v>5.2080000000000002</v>
          </cell>
          <cell r="HK18">
            <v>6.0659999999999998</v>
          </cell>
          <cell r="HL18">
            <v>6.9240000000000004</v>
          </cell>
          <cell r="HM18">
            <v>7.782</v>
          </cell>
          <cell r="HN18">
            <v>8.64</v>
          </cell>
          <cell r="HO18">
            <v>9.4979999999999993</v>
          </cell>
          <cell r="HP18">
            <v>10.356</v>
          </cell>
          <cell r="HS18" t="str">
            <v>prowadzenie rachunku</v>
          </cell>
          <cell r="HT18">
            <v>0.88800000000000001</v>
          </cell>
          <cell r="HU18">
            <v>0.88800000000000001</v>
          </cell>
          <cell r="HV18">
            <v>0.88800000000000001</v>
          </cell>
          <cell r="HW18">
            <v>0.88800000000000001</v>
          </cell>
          <cell r="HX18">
            <v>0.88800000000000001</v>
          </cell>
          <cell r="HY18">
            <v>0.88800000000000001</v>
          </cell>
          <cell r="HZ18">
            <v>0.88800000000000001</v>
          </cell>
          <cell r="IA18">
            <v>0.88800000000000001</v>
          </cell>
          <cell r="IB18">
            <v>0.88800000000000001</v>
          </cell>
          <cell r="IC18">
            <v>0.88800000000000001</v>
          </cell>
          <cell r="ID18">
            <v>0.88800000000000001</v>
          </cell>
          <cell r="IE18">
            <v>0.88800000000000001</v>
          </cell>
          <cell r="IG18">
            <v>0.88800000000000001</v>
          </cell>
          <cell r="IH18">
            <v>1.776</v>
          </cell>
          <cell r="II18">
            <v>2.6640000000000001</v>
          </cell>
          <cell r="IJ18">
            <v>3.552</v>
          </cell>
          <cell r="IK18">
            <v>4.4400000000000004</v>
          </cell>
          <cell r="IL18">
            <v>5.3280000000000003</v>
          </cell>
          <cell r="IM18">
            <v>6.2160000000000002</v>
          </cell>
          <cell r="IN18">
            <v>7.1040000000000001</v>
          </cell>
          <cell r="IO18">
            <v>7.992</v>
          </cell>
          <cell r="IP18">
            <v>8.8800000000000008</v>
          </cell>
          <cell r="IQ18">
            <v>9.7680000000000007</v>
          </cell>
          <cell r="IR18">
            <v>10.656000000000001</v>
          </cell>
        </row>
        <row r="19">
          <cell r="GQ19" t="str">
            <v>przelewy (bez Wpłat Standard)</v>
          </cell>
          <cell r="GR19">
            <v>143.61823000000044</v>
          </cell>
          <cell r="GS19">
            <v>117.21473999999955</v>
          </cell>
          <cell r="GT19">
            <v>129.32169000000005</v>
          </cell>
          <cell r="GU19">
            <v>129.56932999999992</v>
          </cell>
          <cell r="GV19">
            <v>149.98359000000005</v>
          </cell>
          <cell r="GW19">
            <v>138.17329000000007</v>
          </cell>
          <cell r="GX19">
            <v>152.49378999999976</v>
          </cell>
          <cell r="GY19">
            <v>149.18552000000011</v>
          </cell>
          <cell r="GZ19">
            <v>137.91705000000002</v>
          </cell>
          <cell r="HA19">
            <v>177.59321999999997</v>
          </cell>
          <cell r="HB19">
            <v>155.51643000000013</v>
          </cell>
          <cell r="HC19">
            <v>154.77632999999992</v>
          </cell>
          <cell r="HE19">
            <v>143.61823000000044</v>
          </cell>
          <cell r="HF19">
            <v>260.83296999999999</v>
          </cell>
          <cell r="HG19">
            <v>390.15466000000004</v>
          </cell>
          <cell r="HH19">
            <v>519.72398999999996</v>
          </cell>
          <cell r="HI19">
            <v>669.70758000000001</v>
          </cell>
          <cell r="HJ19">
            <v>807.88087000000007</v>
          </cell>
          <cell r="HK19">
            <v>960.37465999999984</v>
          </cell>
          <cell r="HL19">
            <v>1109.5601799999999</v>
          </cell>
          <cell r="HM19">
            <v>1247.47723</v>
          </cell>
          <cell r="HN19">
            <v>1425.0704499999999</v>
          </cell>
          <cell r="HO19">
            <v>1580.5868800000001</v>
          </cell>
          <cell r="HP19">
            <v>1735.36321</v>
          </cell>
          <cell r="HS19" t="str">
            <v>przelewy (bez Wpłat Standard)</v>
          </cell>
          <cell r="HT19">
            <v>117.74966999999999</v>
          </cell>
          <cell r="HU19">
            <v>117.74966999999999</v>
          </cell>
          <cell r="HV19">
            <v>117.74966999999999</v>
          </cell>
          <cell r="HW19">
            <v>117.74966999999999</v>
          </cell>
          <cell r="HX19">
            <v>117.74966999999999</v>
          </cell>
          <cell r="HY19">
            <v>117.74966999999999</v>
          </cell>
          <cell r="HZ19">
            <v>117.74966999999999</v>
          </cell>
          <cell r="IA19">
            <v>117.74966999999999</v>
          </cell>
          <cell r="IB19">
            <v>117.74966999999999</v>
          </cell>
          <cell r="IC19">
            <v>117.74966999999999</v>
          </cell>
          <cell r="ID19">
            <v>117.74966999999999</v>
          </cell>
          <cell r="IE19">
            <v>117.74966999999999</v>
          </cell>
          <cell r="IG19">
            <v>117.74966999999999</v>
          </cell>
          <cell r="IH19">
            <v>235.49933999999999</v>
          </cell>
          <cell r="II19">
            <v>353.24901</v>
          </cell>
          <cell r="IJ19">
            <v>470.99867999999998</v>
          </cell>
          <cell r="IK19">
            <v>588.74834999999996</v>
          </cell>
          <cell r="IL19">
            <v>706.49802</v>
          </cell>
          <cell r="IM19">
            <v>824.24769000000003</v>
          </cell>
          <cell r="IN19">
            <v>941.99736000000007</v>
          </cell>
          <cell r="IO19">
            <v>1059.74703</v>
          </cell>
          <cell r="IP19">
            <v>1177.4966999999999</v>
          </cell>
          <cell r="IQ19">
            <v>1295.2463699999998</v>
          </cell>
          <cell r="IR19">
            <v>1412.9960399999998</v>
          </cell>
        </row>
        <row r="20">
          <cell r="GQ20" t="str">
            <v>-za operacje przelewów INFOKONTO-ELIXIR</v>
          </cell>
          <cell r="GR20">
            <v>102.22160000000001</v>
          </cell>
          <cell r="GS20">
            <v>90.967999999999975</v>
          </cell>
          <cell r="GT20">
            <v>100.86080000000004</v>
          </cell>
          <cell r="GU20">
            <v>95.05439999999993</v>
          </cell>
          <cell r="GV20">
            <v>106.23600000000005</v>
          </cell>
          <cell r="GW20">
            <v>100.35200000000003</v>
          </cell>
          <cell r="GX20">
            <v>113.92639999999983</v>
          </cell>
          <cell r="GY20">
            <v>109.99840000000006</v>
          </cell>
          <cell r="GZ20">
            <v>99.995200000000068</v>
          </cell>
          <cell r="HA20">
            <v>118.17279999999994</v>
          </cell>
          <cell r="HB20">
            <v>107.00320000000011</v>
          </cell>
          <cell r="HC20">
            <v>111.82240000000002</v>
          </cell>
          <cell r="HE20">
            <v>102.22160000000001</v>
          </cell>
          <cell r="HF20">
            <v>193.18959999999998</v>
          </cell>
          <cell r="HG20">
            <v>294.05040000000002</v>
          </cell>
          <cell r="HH20">
            <v>389.10479999999995</v>
          </cell>
          <cell r="HI20">
            <v>495.3408</v>
          </cell>
          <cell r="HJ20">
            <v>595.69280000000003</v>
          </cell>
          <cell r="HK20">
            <v>709.61919999999986</v>
          </cell>
          <cell r="HL20">
            <v>819.61759999999992</v>
          </cell>
          <cell r="HM20">
            <v>919.61279999999999</v>
          </cell>
          <cell r="HN20">
            <v>1037.7855999999999</v>
          </cell>
          <cell r="HO20">
            <v>1144.7888</v>
          </cell>
          <cell r="HP20">
            <v>1256.6112000000001</v>
          </cell>
          <cell r="HS20" t="str">
            <v>za operacje przelewów INFOKONTO-ELIXIR</v>
          </cell>
          <cell r="HT20">
            <v>90.332999999999998</v>
          </cell>
          <cell r="HU20">
            <v>90.332999999999998</v>
          </cell>
          <cell r="HV20">
            <v>90.332999999999998</v>
          </cell>
          <cell r="HW20">
            <v>90.332999999999998</v>
          </cell>
          <cell r="HX20">
            <v>90.332999999999998</v>
          </cell>
          <cell r="HY20">
            <v>90.332999999999998</v>
          </cell>
          <cell r="HZ20">
            <v>90.332999999999998</v>
          </cell>
          <cell r="IA20">
            <v>90.332999999999998</v>
          </cell>
          <cell r="IB20">
            <v>90.332999999999998</v>
          </cell>
          <cell r="IC20">
            <v>90.332999999999998</v>
          </cell>
          <cell r="ID20">
            <v>90.332999999999998</v>
          </cell>
          <cell r="IE20">
            <v>90.332999999999998</v>
          </cell>
          <cell r="IG20">
            <v>90.332999999999998</v>
          </cell>
          <cell r="IH20">
            <v>180.666</v>
          </cell>
          <cell r="II20">
            <v>270.99900000000002</v>
          </cell>
          <cell r="IJ20">
            <v>361.33199999999999</v>
          </cell>
          <cell r="IK20">
            <v>451.66499999999996</v>
          </cell>
          <cell r="IL20">
            <v>541.99799999999993</v>
          </cell>
          <cell r="IM20">
            <v>632.3309999999999</v>
          </cell>
          <cell r="IN20">
            <v>722.66399999999987</v>
          </cell>
          <cell r="IO20">
            <v>812.99699999999984</v>
          </cell>
          <cell r="IP20">
            <v>903.32999999999981</v>
          </cell>
          <cell r="IQ20">
            <v>993.66299999999978</v>
          </cell>
          <cell r="IR20">
            <v>1083.9959999999999</v>
          </cell>
        </row>
        <row r="21">
          <cell r="GQ21" t="str">
            <v>-wynagrodzenia dla pracowników PP</v>
          </cell>
          <cell r="GR21">
            <v>41.396629999999995</v>
          </cell>
          <cell r="GS21">
            <v>26.246739999999996</v>
          </cell>
          <cell r="GT21">
            <v>28.460890000000006</v>
          </cell>
          <cell r="GU21">
            <v>34.514930000000007</v>
          </cell>
          <cell r="GV21">
            <v>43.747590000000002</v>
          </cell>
          <cell r="GW21">
            <v>37.821290000000005</v>
          </cell>
          <cell r="GX21">
            <v>38.567389999999989</v>
          </cell>
          <cell r="GY21">
            <v>39.187120000000021</v>
          </cell>
          <cell r="GZ21">
            <v>37.921849999999949</v>
          </cell>
          <cell r="HA21">
            <v>59.420419999999979</v>
          </cell>
          <cell r="HB21">
            <v>48.513230000000078</v>
          </cell>
          <cell r="HC21">
            <v>42.953929999999957</v>
          </cell>
          <cell r="HE21">
            <v>41.396629999999995</v>
          </cell>
          <cell r="HF21">
            <v>67.64336999999999</v>
          </cell>
          <cell r="HG21">
            <v>96.104259999999996</v>
          </cell>
          <cell r="HH21">
            <v>130.61919</v>
          </cell>
          <cell r="HI21">
            <v>174.36678000000001</v>
          </cell>
          <cell r="HJ21">
            <v>212.18807000000001</v>
          </cell>
          <cell r="HK21">
            <v>250.75546</v>
          </cell>
          <cell r="HL21">
            <v>289.94258000000002</v>
          </cell>
          <cell r="HM21">
            <v>327.86442999999997</v>
          </cell>
          <cell r="HN21">
            <v>387.28484999999995</v>
          </cell>
          <cell r="HO21">
            <v>435.79808000000003</v>
          </cell>
          <cell r="HP21">
            <v>478.75200999999998</v>
          </cell>
          <cell r="HS21" t="str">
            <v>wynagrodzenia dla pracowników PP</v>
          </cell>
          <cell r="HT21">
            <v>27.41667</v>
          </cell>
          <cell r="HU21">
            <v>27.41667</v>
          </cell>
          <cell r="HV21">
            <v>27.41667</v>
          </cell>
          <cell r="HW21">
            <v>27.41667</v>
          </cell>
          <cell r="HX21">
            <v>27.41667</v>
          </cell>
          <cell r="HY21">
            <v>27.41667</v>
          </cell>
          <cell r="HZ21">
            <v>27.41667</v>
          </cell>
          <cell r="IA21">
            <v>27.41667</v>
          </cell>
          <cell r="IB21">
            <v>27.41667</v>
          </cell>
          <cell r="IC21">
            <v>27.41667</v>
          </cell>
          <cell r="ID21">
            <v>27.41667</v>
          </cell>
          <cell r="IE21">
            <v>27.41667</v>
          </cell>
          <cell r="IG21">
            <v>27.41667</v>
          </cell>
          <cell r="IH21">
            <v>54.83334</v>
          </cell>
          <cell r="II21">
            <v>82.250010000000003</v>
          </cell>
          <cell r="IJ21">
            <v>109.66668</v>
          </cell>
          <cell r="IK21">
            <v>137.08335</v>
          </cell>
          <cell r="IL21">
            <v>164.50002000000001</v>
          </cell>
          <cell r="IM21">
            <v>191.91669000000002</v>
          </cell>
          <cell r="IN21">
            <v>219.33336000000003</v>
          </cell>
          <cell r="IO21">
            <v>246.75003000000004</v>
          </cell>
          <cell r="IP21">
            <v>274.16670000000005</v>
          </cell>
          <cell r="IQ21">
            <v>301.58337000000006</v>
          </cell>
          <cell r="IR21">
            <v>329.00004000000007</v>
          </cell>
        </row>
        <row r="22">
          <cell r="GQ22" t="str">
            <v>zlecenia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S22" t="str">
            <v>zlecenia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wpłaty gotówkowe</v>
          </cell>
          <cell r="GR23">
            <v>157.90522000000001</v>
          </cell>
          <cell r="GS23">
            <v>72.820499999999981</v>
          </cell>
          <cell r="GT23">
            <v>-40.484499999999997</v>
          </cell>
          <cell r="GU23">
            <v>0</v>
          </cell>
          <cell r="GV23">
            <v>7.4999999999931788E-3</v>
          </cell>
          <cell r="GW23">
            <v>0</v>
          </cell>
          <cell r="GX23">
            <v>2.4999999999977263E-3</v>
          </cell>
          <cell r="GY23">
            <v>0</v>
          </cell>
          <cell r="GZ23">
            <v>0.25</v>
          </cell>
          <cell r="HA23">
            <v>1.044000000001688E-2</v>
          </cell>
          <cell r="HB23">
            <v>8.6500000000000909E-2</v>
          </cell>
          <cell r="HC23">
            <v>4.9999999999954525E-3</v>
          </cell>
          <cell r="HE23">
            <v>157.90522000000001</v>
          </cell>
          <cell r="HF23">
            <v>230.72572</v>
          </cell>
          <cell r="HG23">
            <v>190.24122</v>
          </cell>
          <cell r="HH23">
            <v>190.24122</v>
          </cell>
          <cell r="HI23">
            <v>190.24871999999999</v>
          </cell>
          <cell r="HJ23">
            <v>190.24871999999999</v>
          </cell>
          <cell r="HK23">
            <v>190.25121999999999</v>
          </cell>
          <cell r="HL23">
            <v>190.25121999999999</v>
          </cell>
          <cell r="HM23">
            <v>190.50121999999999</v>
          </cell>
          <cell r="HN23">
            <v>190.51166000000001</v>
          </cell>
          <cell r="HO23">
            <v>190.59816000000001</v>
          </cell>
          <cell r="HP23">
            <v>190.60316</v>
          </cell>
          <cell r="HS23" t="str">
            <v>wpłaty gotówkowe</v>
          </cell>
          <cell r="HT23">
            <v>49.964776666666666</v>
          </cell>
          <cell r="HU23">
            <v>49.964776666666666</v>
          </cell>
          <cell r="HV23">
            <v>49.964776666666666</v>
          </cell>
          <cell r="HW23">
            <v>49.964776666666666</v>
          </cell>
          <cell r="HX23">
            <v>49.964776666666666</v>
          </cell>
          <cell r="HY23">
            <v>49.964776666666666</v>
          </cell>
          <cell r="HZ23">
            <v>49.964776666666666</v>
          </cell>
          <cell r="IA23">
            <v>49.964776666666666</v>
          </cell>
          <cell r="IB23">
            <v>49.964776666666666</v>
          </cell>
          <cell r="IC23">
            <v>49.964776666666666</v>
          </cell>
          <cell r="ID23">
            <v>49.964776666666666</v>
          </cell>
          <cell r="IE23">
            <v>49.964776666666666</v>
          </cell>
          <cell r="IG23">
            <v>49.964776666666666</v>
          </cell>
          <cell r="IH23">
            <v>99.929553333333331</v>
          </cell>
          <cell r="II23">
            <v>149.89433</v>
          </cell>
          <cell r="IJ23">
            <v>199.85910666666666</v>
          </cell>
          <cell r="IK23">
            <v>249.82388333333333</v>
          </cell>
          <cell r="IL23">
            <v>299.78865999999999</v>
          </cell>
          <cell r="IM23">
            <v>349.75343666666663</v>
          </cell>
          <cell r="IN23">
            <v>399.71821333333332</v>
          </cell>
          <cell r="IO23">
            <v>449.68299000000002</v>
          </cell>
          <cell r="IP23">
            <v>499.64776666666671</v>
          </cell>
          <cell r="IQ23">
            <v>549.61254333333341</v>
          </cell>
          <cell r="IR23">
            <v>599.5773200000001</v>
          </cell>
        </row>
        <row r="24">
          <cell r="GQ24" t="str">
            <v>masowe płatnośc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masowe płatności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  <cell r="IA24">
            <v>0</v>
          </cell>
          <cell r="IB24">
            <v>0</v>
          </cell>
          <cell r="IC24">
            <v>0</v>
          </cell>
          <cell r="ID24">
            <v>0</v>
          </cell>
          <cell r="IE24">
            <v>0</v>
          </cell>
          <cell r="IG24">
            <v>0</v>
          </cell>
          <cell r="IH24">
            <v>0</v>
          </cell>
          <cell r="II24">
            <v>0</v>
          </cell>
          <cell r="IJ24">
            <v>0</v>
          </cell>
          <cell r="IK24">
            <v>0</v>
          </cell>
          <cell r="IL24">
            <v>0</v>
          </cell>
          <cell r="IM24">
            <v>0</v>
          </cell>
          <cell r="IN24">
            <v>0</v>
          </cell>
          <cell r="IO24">
            <v>0</v>
          </cell>
          <cell r="IP24">
            <v>0</v>
          </cell>
          <cell r="IQ24">
            <v>0</v>
          </cell>
          <cell r="IR24">
            <v>0</v>
          </cell>
        </row>
        <row r="25">
          <cell r="GQ25" t="str">
            <v>pozostałe</v>
          </cell>
          <cell r="GR25">
            <v>96.859909999999971</v>
          </cell>
          <cell r="GS25">
            <v>68.943359999999998</v>
          </cell>
          <cell r="GT25">
            <v>151.53738000000007</v>
          </cell>
          <cell r="GU25">
            <v>115.82587000000001</v>
          </cell>
          <cell r="GV25">
            <v>202.08553999999998</v>
          </cell>
          <cell r="GW25">
            <v>139.08126000000016</v>
          </cell>
          <cell r="GX25">
            <v>194.63070999999979</v>
          </cell>
          <cell r="GY25">
            <v>172.83478999999977</v>
          </cell>
          <cell r="GZ25">
            <v>147.79644000000008</v>
          </cell>
          <cell r="HA25">
            <v>199.17213000000038</v>
          </cell>
          <cell r="HB25">
            <v>197.95479999999998</v>
          </cell>
          <cell r="HC25">
            <v>149.64846999999986</v>
          </cell>
          <cell r="HE25">
            <v>96.859909999999971</v>
          </cell>
          <cell r="HF25">
            <v>165.80326999999997</v>
          </cell>
          <cell r="HG25">
            <v>317.34065000000004</v>
          </cell>
          <cell r="HH25">
            <v>433.16652000000005</v>
          </cell>
          <cell r="HI25">
            <v>635.25206000000003</v>
          </cell>
          <cell r="HJ25">
            <v>774.33332000000019</v>
          </cell>
          <cell r="HK25">
            <v>968.96402999999998</v>
          </cell>
          <cell r="HL25">
            <v>1141.7988199999998</v>
          </cell>
          <cell r="HM25">
            <v>1289.5952599999998</v>
          </cell>
          <cell r="HN25">
            <v>1488.7673900000002</v>
          </cell>
          <cell r="HO25">
            <v>1686.7221900000002</v>
          </cell>
          <cell r="HP25">
            <v>1836.37066</v>
          </cell>
          <cell r="HS25" t="str">
            <v>pozostałe</v>
          </cell>
          <cell r="HT25">
            <v>59.008490000000002</v>
          </cell>
          <cell r="HU25">
            <v>59.008490000000002</v>
          </cell>
          <cell r="HV25">
            <v>59.008490000000002</v>
          </cell>
          <cell r="HW25">
            <v>59.008490000000002</v>
          </cell>
          <cell r="HX25">
            <v>59.008490000000002</v>
          </cell>
          <cell r="HY25">
            <v>59.008490000000002</v>
          </cell>
          <cell r="HZ25">
            <v>59.008490000000002</v>
          </cell>
          <cell r="IA25">
            <v>59.008490000000002</v>
          </cell>
          <cell r="IB25">
            <v>59.008490000000002</v>
          </cell>
          <cell r="IC25">
            <v>59.008490000000002</v>
          </cell>
          <cell r="ID25">
            <v>59.008490000000002</v>
          </cell>
          <cell r="IE25">
            <v>59.008490000000002</v>
          </cell>
          <cell r="IG25">
            <v>59.008490000000002</v>
          </cell>
          <cell r="IH25">
            <v>118.01698</v>
          </cell>
          <cell r="II25">
            <v>177.02547000000001</v>
          </cell>
          <cell r="IJ25">
            <v>236.03396000000001</v>
          </cell>
          <cell r="IK25">
            <v>295.04245000000003</v>
          </cell>
          <cell r="IL25">
            <v>354.05094000000003</v>
          </cell>
          <cell r="IM25">
            <v>413.05943000000002</v>
          </cell>
          <cell r="IN25">
            <v>472.06792000000002</v>
          </cell>
          <cell r="IO25">
            <v>531.07641000000001</v>
          </cell>
          <cell r="IP25">
            <v>590.08490000000006</v>
          </cell>
          <cell r="IQ25">
            <v>649.09339000000011</v>
          </cell>
          <cell r="IR25">
            <v>708.10188000000016</v>
          </cell>
        </row>
        <row r="27">
          <cell r="GQ27" t="str">
            <v>od osób prawnych:</v>
          </cell>
          <cell r="GR27">
            <v>1017.8847400000002</v>
          </cell>
          <cell r="GS27">
            <v>1078.9077799999998</v>
          </cell>
          <cell r="GT27">
            <v>1124.9192700000003</v>
          </cell>
          <cell r="GU27">
            <v>1059.8447499999993</v>
          </cell>
          <cell r="GV27">
            <v>1115.7793599999995</v>
          </cell>
          <cell r="GW27">
            <v>1100.909810000001</v>
          </cell>
          <cell r="GX27">
            <v>1065.8688299999994</v>
          </cell>
          <cell r="GY27">
            <v>1068.6934100000008</v>
          </cell>
          <cell r="GZ27">
            <v>1021.450429999999</v>
          </cell>
          <cell r="HA27">
            <v>1162.295970000001</v>
          </cell>
          <cell r="HB27">
            <v>1081.7323899999992</v>
          </cell>
          <cell r="HC27">
            <v>1155.1150600000001</v>
          </cell>
          <cell r="HE27">
            <v>1017.8847400000002</v>
          </cell>
          <cell r="HF27">
            <v>2096.79252</v>
          </cell>
          <cell r="HG27">
            <v>3221.7117900000003</v>
          </cell>
          <cell r="HH27">
            <v>4281.5565399999996</v>
          </cell>
          <cell r="HI27">
            <v>5397.3358999999991</v>
          </cell>
          <cell r="HJ27">
            <v>6498.2457100000001</v>
          </cell>
          <cell r="HK27">
            <v>7564.1145399999996</v>
          </cell>
          <cell r="HL27">
            <v>8632.8079500000003</v>
          </cell>
          <cell r="HM27">
            <v>9654.2583799999993</v>
          </cell>
          <cell r="HN27">
            <v>10816.55435</v>
          </cell>
          <cell r="HO27">
            <v>11898.28674</v>
          </cell>
          <cell r="HP27">
            <v>13053.4018</v>
          </cell>
          <cell r="HS27" t="str">
            <v>od osób prawnych:</v>
          </cell>
          <cell r="HT27">
            <v>1287.4262641666669</v>
          </cell>
          <cell r="HU27">
            <v>1344.6948291666668</v>
          </cell>
          <cell r="HV27">
            <v>1346.072501666667</v>
          </cell>
          <cell r="HW27">
            <v>1326.781698416667</v>
          </cell>
          <cell r="HX27">
            <v>1227.8087301766668</v>
          </cell>
          <cell r="HY27">
            <v>1184.7295240560227</v>
          </cell>
          <cell r="HZ27">
            <v>1210.5281856076413</v>
          </cell>
          <cell r="IA27">
            <v>1239.8874809657489</v>
          </cell>
          <cell r="IB27">
            <v>1307.0256290281604</v>
          </cell>
          <cell r="IC27">
            <v>1255.3471336839825</v>
          </cell>
          <cell r="ID27">
            <v>933.03270608771436</v>
          </cell>
          <cell r="IE27">
            <v>706.19374698071852</v>
          </cell>
          <cell r="IG27">
            <v>1287.4262641666669</v>
          </cell>
          <cell r="IH27">
            <v>2632.1210933333336</v>
          </cell>
          <cell r="II27">
            <v>3978.1935950000006</v>
          </cell>
          <cell r="IJ27">
            <v>5304.9752934166681</v>
          </cell>
          <cell r="IK27">
            <v>6532.7840235933345</v>
          </cell>
          <cell r="IL27">
            <v>7717.513547649357</v>
          </cell>
          <cell r="IM27">
            <v>8928.0417332569978</v>
          </cell>
          <cell r="IN27">
            <v>10167.929214222746</v>
          </cell>
          <cell r="IO27">
            <v>11474.954843250907</v>
          </cell>
          <cell r="IP27">
            <v>12730.30197693489</v>
          </cell>
          <cell r="IQ27">
            <v>13663.334683022604</v>
          </cell>
          <cell r="IR27">
            <v>14369.528430003322</v>
          </cell>
        </row>
        <row r="28">
          <cell r="GQ28" t="str">
            <v xml:space="preserve">za otwarcie i prowadzenie rachunków </v>
          </cell>
          <cell r="GR28">
            <v>244.64623000000006</v>
          </cell>
          <cell r="GS28">
            <v>240.85815999999994</v>
          </cell>
          <cell r="GT28">
            <v>237.01299999999998</v>
          </cell>
          <cell r="GU28">
            <v>240.34160999999995</v>
          </cell>
          <cell r="GV28">
            <v>232.98604</v>
          </cell>
          <cell r="GW28">
            <v>231.74024000000009</v>
          </cell>
          <cell r="GX28">
            <v>234.99054999999953</v>
          </cell>
          <cell r="GY28">
            <v>232.5885200000007</v>
          </cell>
          <cell r="GZ28">
            <v>230.53262000000063</v>
          </cell>
          <cell r="HA28">
            <v>236.27798999999959</v>
          </cell>
          <cell r="HB28">
            <v>226.43165999999928</v>
          </cell>
          <cell r="HC28">
            <v>224.97922000000017</v>
          </cell>
          <cell r="HE28">
            <v>244.64623000000006</v>
          </cell>
          <cell r="HF28">
            <v>485.50439</v>
          </cell>
          <cell r="HG28">
            <v>722.51738999999998</v>
          </cell>
          <cell r="HH28">
            <v>962.85899999999992</v>
          </cell>
          <cell r="HI28">
            <v>1195.8450399999999</v>
          </cell>
          <cell r="HJ28">
            <v>1427.58528</v>
          </cell>
          <cell r="HK28">
            <v>1662.5758299999995</v>
          </cell>
          <cell r="HL28">
            <v>1895.1643500000002</v>
          </cell>
          <cell r="HM28">
            <v>2125.6969700000009</v>
          </cell>
          <cell r="HN28">
            <v>2361.9749600000005</v>
          </cell>
          <cell r="HO28">
            <v>2588.4066199999997</v>
          </cell>
          <cell r="HP28">
            <v>2813.3858399999999</v>
          </cell>
          <cell r="HS28" t="str">
            <v xml:space="preserve">za otwarcie i prowadzenie rachunków </v>
          </cell>
          <cell r="HT28">
            <v>330</v>
          </cell>
          <cell r="HU28">
            <v>333.3</v>
          </cell>
          <cell r="HV28">
            <v>336.63300000000004</v>
          </cell>
          <cell r="HW28">
            <v>339.99933000000004</v>
          </cell>
          <cell r="HX28">
            <v>343.39932330000005</v>
          </cell>
          <cell r="HY28">
            <v>346.83331653300007</v>
          </cell>
          <cell r="HZ28">
            <v>350.3016496983301</v>
          </cell>
          <cell r="IA28">
            <v>353.80466619531342</v>
          </cell>
          <cell r="IB28">
            <v>357.34271285726658</v>
          </cell>
          <cell r="IC28">
            <v>360.91613998583927</v>
          </cell>
          <cell r="ID28">
            <v>364.52530138569767</v>
          </cell>
          <cell r="IE28">
            <v>368.17055439955465</v>
          </cell>
          <cell r="IG28">
            <v>330</v>
          </cell>
          <cell r="IH28">
            <v>663.3</v>
          </cell>
          <cell r="II28">
            <v>999.93299999999999</v>
          </cell>
          <cell r="IJ28">
            <v>1339.9323300000001</v>
          </cell>
          <cell r="IK28">
            <v>1683.3316533000002</v>
          </cell>
          <cell r="IL28">
            <v>2030.1649698330002</v>
          </cell>
          <cell r="IM28">
            <v>2380.4666195313303</v>
          </cell>
          <cell r="IN28">
            <v>2734.2712857266438</v>
          </cell>
          <cell r="IO28">
            <v>3091.6139985839104</v>
          </cell>
          <cell r="IP28">
            <v>3452.5301385697499</v>
          </cell>
          <cell r="IQ28">
            <v>3817.0554399554476</v>
          </cell>
          <cell r="IR28">
            <v>4185.2259943550025</v>
          </cell>
        </row>
        <row r="29">
          <cell r="GQ29" t="str">
            <v>za operacje przelewów, w tym:</v>
          </cell>
          <cell r="GR29">
            <v>199.26374999999999</v>
          </cell>
          <cell r="GS29">
            <v>190.67475999999996</v>
          </cell>
          <cell r="GT29">
            <v>202.69041000000016</v>
          </cell>
          <cell r="GU29">
            <v>215.54644999999982</v>
          </cell>
          <cell r="GV29">
            <v>202.2400899999999</v>
          </cell>
          <cell r="GW29">
            <v>196.72610999999995</v>
          </cell>
          <cell r="GX29">
            <v>208.58530000000019</v>
          </cell>
          <cell r="GY29">
            <v>184.42557000000011</v>
          </cell>
          <cell r="GZ29">
            <v>181.24502999999936</v>
          </cell>
          <cell r="HA29">
            <v>252.00028000000043</v>
          </cell>
          <cell r="HB29">
            <v>220.15181000000007</v>
          </cell>
          <cell r="HC29">
            <v>223.73018999999977</v>
          </cell>
          <cell r="HE29">
            <v>199.26374999999999</v>
          </cell>
          <cell r="HF29">
            <v>389.93850999999995</v>
          </cell>
          <cell r="HG29">
            <v>592.62892000000011</v>
          </cell>
          <cell r="HH29">
            <v>808.17536999999993</v>
          </cell>
          <cell r="HI29">
            <v>1010.4154599999998</v>
          </cell>
          <cell r="HJ29">
            <v>1207.1415699999998</v>
          </cell>
          <cell r="HK29">
            <v>1415.72687</v>
          </cell>
          <cell r="HL29">
            <v>1600.1524400000001</v>
          </cell>
          <cell r="HM29">
            <v>1781.3974699999994</v>
          </cell>
          <cell r="HN29">
            <v>2033.3977499999999</v>
          </cell>
          <cell r="HO29">
            <v>2253.5495599999999</v>
          </cell>
          <cell r="HP29">
            <v>2477.2797499999997</v>
          </cell>
          <cell r="HS29" t="str">
            <v>za operacje przelewów, w tym:</v>
          </cell>
          <cell r="HT29">
            <v>206.53749999999999</v>
          </cell>
          <cell r="HU29">
            <v>206.81937500000001</v>
          </cell>
          <cell r="HV29">
            <v>207.60708749999998</v>
          </cell>
          <cell r="HW29">
            <v>208.444041</v>
          </cell>
          <cell r="HX29">
            <v>209.33088545249998</v>
          </cell>
          <cell r="HY29">
            <v>210.26828715772501</v>
          </cell>
          <cell r="HZ29">
            <v>211.25692905709275</v>
          </cell>
          <cell r="IA29">
            <v>212.29751103288572</v>
          </cell>
          <cell r="IB29">
            <v>213.39075021424804</v>
          </cell>
          <cell r="IC29">
            <v>214.53738128963056</v>
          </cell>
          <cell r="ID29">
            <v>215.73815682580974</v>
          </cell>
          <cell r="IE29">
            <v>216.99384759360868</v>
          </cell>
          <cell r="IG29">
            <v>206.53749999999999</v>
          </cell>
          <cell r="IH29">
            <v>413.356875</v>
          </cell>
          <cell r="II29">
            <v>620.96396249999998</v>
          </cell>
          <cell r="IJ29">
            <v>829.40800349999995</v>
          </cell>
          <cell r="IK29">
            <v>1038.7388889525</v>
          </cell>
          <cell r="IL29">
            <v>1249.0071761102249</v>
          </cell>
          <cell r="IM29">
            <v>1460.2641051673177</v>
          </cell>
          <cell r="IN29">
            <v>1672.5616162002034</v>
          </cell>
          <cell r="IO29">
            <v>1885.9523664144515</v>
          </cell>
          <cell r="IP29">
            <v>2100.4897477040822</v>
          </cell>
          <cell r="IQ29">
            <v>2316.2279045298919</v>
          </cell>
          <cell r="IR29">
            <v>2533.2217521235007</v>
          </cell>
        </row>
        <row r="30">
          <cell r="GQ30" t="str">
            <v>za operacje przelewów ELIXIR</v>
          </cell>
          <cell r="GR30">
            <v>90.236700000000013</v>
          </cell>
          <cell r="GS30">
            <v>85.029569999999978</v>
          </cell>
          <cell r="GT30">
            <v>88.060980000000001</v>
          </cell>
          <cell r="GU30">
            <v>87.805299999999932</v>
          </cell>
          <cell r="GV30">
            <v>89.469700000000103</v>
          </cell>
          <cell r="GW30">
            <v>83.370999999999867</v>
          </cell>
          <cell r="GX30">
            <v>86.500800000000254</v>
          </cell>
          <cell r="GY30">
            <v>81.508199999999874</v>
          </cell>
          <cell r="GZ30">
            <v>78.084999999999809</v>
          </cell>
          <cell r="HA30">
            <v>133.17470000000026</v>
          </cell>
          <cell r="HB30">
            <v>116.68774999999971</v>
          </cell>
          <cell r="HC30">
            <v>122.81084999999996</v>
          </cell>
          <cell r="HE30">
            <v>90.236700000000013</v>
          </cell>
          <cell r="HF30">
            <v>175.26626999999999</v>
          </cell>
          <cell r="HG30">
            <v>263.32724999999999</v>
          </cell>
          <cell r="HH30">
            <v>351.13254999999992</v>
          </cell>
          <cell r="HI30">
            <v>440.60225000000003</v>
          </cell>
          <cell r="HJ30">
            <v>523.97324999999989</v>
          </cell>
          <cell r="HK30">
            <v>610.47405000000015</v>
          </cell>
          <cell r="HL30">
            <v>691.98225000000002</v>
          </cell>
          <cell r="HM30">
            <v>770.06724999999983</v>
          </cell>
          <cell r="HN30">
            <v>903.24195000000009</v>
          </cell>
          <cell r="HO30">
            <v>1019.9296999999998</v>
          </cell>
          <cell r="HP30">
            <v>1142.7405499999998</v>
          </cell>
          <cell r="HS30" t="str">
            <v>za operacje przelewów ELIXIR</v>
          </cell>
          <cell r="HT30">
            <v>110</v>
          </cell>
          <cell r="HU30">
            <v>108.9</v>
          </cell>
          <cell r="HV30">
            <v>107.81100000000001</v>
          </cell>
          <cell r="HW30">
            <v>106.73289000000001</v>
          </cell>
          <cell r="HX30">
            <v>105.66556110000001</v>
          </cell>
          <cell r="HY30">
            <v>104.60890548900001</v>
          </cell>
          <cell r="HZ30">
            <v>103.56281643411</v>
          </cell>
          <cell r="IA30">
            <v>102.5271882697689</v>
          </cell>
          <cell r="IB30">
            <v>101.5019163870712</v>
          </cell>
          <cell r="IC30">
            <v>100.48689722320049</v>
          </cell>
          <cell r="ID30">
            <v>99.482028250968483</v>
          </cell>
          <cell r="IE30">
            <v>98.48720796845879</v>
          </cell>
          <cell r="IG30">
            <v>110</v>
          </cell>
          <cell r="IH30">
            <v>218.9</v>
          </cell>
          <cell r="II30">
            <v>326.71100000000001</v>
          </cell>
          <cell r="IJ30">
            <v>433.44389000000001</v>
          </cell>
          <cell r="IK30">
            <v>539.1094511</v>
          </cell>
          <cell r="IL30">
            <v>643.718356589</v>
          </cell>
          <cell r="IM30">
            <v>747.28117302311</v>
          </cell>
          <cell r="IN30">
            <v>849.80836129287889</v>
          </cell>
          <cell r="IO30">
            <v>951.3102776799501</v>
          </cell>
          <cell r="IP30">
            <v>1051.7971749031506</v>
          </cell>
          <cell r="IQ30">
            <v>1151.2792031541189</v>
          </cell>
          <cell r="IR30">
            <v>1249.7664111225777</v>
          </cell>
        </row>
        <row r="31">
          <cell r="GQ31" t="str">
            <v>za operacje INFOKONTO</v>
          </cell>
          <cell r="GR31">
            <v>109.02705</v>
          </cell>
          <cell r="GS31">
            <v>105.64518999999999</v>
          </cell>
          <cell r="GT31">
            <v>114.62943000000007</v>
          </cell>
          <cell r="GU31">
            <v>127.74114999999995</v>
          </cell>
          <cell r="GV31">
            <v>112.77038999999979</v>
          </cell>
          <cell r="GW31">
            <v>113.3551100000002</v>
          </cell>
          <cell r="GX31">
            <v>122.08449999999993</v>
          </cell>
          <cell r="GY31">
            <v>102.91737000000012</v>
          </cell>
          <cell r="GZ31">
            <v>103.16002999999967</v>
          </cell>
          <cell r="HA31">
            <v>118.82558000000006</v>
          </cell>
          <cell r="HB31">
            <v>103.46406000000047</v>
          </cell>
          <cell r="HC31">
            <v>100.91933999999947</v>
          </cell>
          <cell r="HE31">
            <v>109.02705</v>
          </cell>
          <cell r="HF31">
            <v>214.67223999999999</v>
          </cell>
          <cell r="HG31">
            <v>329.30167000000006</v>
          </cell>
          <cell r="HH31">
            <v>457.04282000000001</v>
          </cell>
          <cell r="HI31">
            <v>569.8132099999998</v>
          </cell>
          <cell r="HJ31">
            <v>683.16831999999999</v>
          </cell>
          <cell r="HK31">
            <v>805.25281999999993</v>
          </cell>
          <cell r="HL31">
            <v>908.17019000000005</v>
          </cell>
          <cell r="HM31">
            <v>1011.3302199999997</v>
          </cell>
          <cell r="HN31">
            <v>1130.1557999999998</v>
          </cell>
          <cell r="HO31">
            <v>1233.6198600000002</v>
          </cell>
          <cell r="HP31">
            <v>1334.5391999999997</v>
          </cell>
          <cell r="HS31" t="str">
            <v>za operacje INFOKONTO</v>
          </cell>
          <cell r="HT31">
            <v>91</v>
          </cell>
          <cell r="HU31">
            <v>92.364999999999995</v>
          </cell>
          <cell r="HV31">
            <v>94.212299999999999</v>
          </cell>
          <cell r="HW31">
            <v>96.096546000000004</v>
          </cell>
          <cell r="HX31">
            <v>98.018476920000012</v>
          </cell>
          <cell r="HY31">
            <v>99.978846458400014</v>
          </cell>
          <cell r="HZ31">
            <v>101.97842338756801</v>
          </cell>
          <cell r="IA31">
            <v>104.01799185531938</v>
          </cell>
          <cell r="IB31">
            <v>106.09835169242577</v>
          </cell>
          <cell r="IC31">
            <v>108.22031872627429</v>
          </cell>
          <cell r="ID31">
            <v>110.38472510079977</v>
          </cell>
          <cell r="IE31">
            <v>112.59241960281577</v>
          </cell>
          <cell r="IG31">
            <v>91</v>
          </cell>
          <cell r="IH31">
            <v>183.36500000000001</v>
          </cell>
          <cell r="II31">
            <v>277.57730000000004</v>
          </cell>
          <cell r="IJ31">
            <v>373.67384600000003</v>
          </cell>
          <cell r="IK31">
            <v>471.69232292000004</v>
          </cell>
          <cell r="IL31">
            <v>571.67116937840001</v>
          </cell>
          <cell r="IM31">
            <v>673.64959276596801</v>
          </cell>
          <cell r="IN31">
            <v>777.66758462128735</v>
          </cell>
          <cell r="IO31">
            <v>883.76593631371315</v>
          </cell>
          <cell r="IP31">
            <v>991.98625503998744</v>
          </cell>
          <cell r="IQ31">
            <v>1102.3709801407872</v>
          </cell>
          <cell r="IR31">
            <v>1214.9633997436031</v>
          </cell>
        </row>
        <row r="32">
          <cell r="GQ32" t="str">
            <v>za operacje przelewów zbiorczych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S32" t="str">
            <v>za operacje przelewów zbiorczych</v>
          </cell>
          <cell r="HT32">
            <v>0.5</v>
          </cell>
          <cell r="HU32">
            <v>0.51</v>
          </cell>
          <cell r="HV32">
            <v>0.5202</v>
          </cell>
          <cell r="HW32">
            <v>0.53060399999999996</v>
          </cell>
          <cell r="HX32">
            <v>0.54121607999999999</v>
          </cell>
          <cell r="HY32">
            <v>0.55204040160000001</v>
          </cell>
          <cell r="HZ32">
            <v>0.56308120963200003</v>
          </cell>
          <cell r="IA32">
            <v>0.57434283382464002</v>
          </cell>
          <cell r="IB32">
            <v>0.58582969050113287</v>
          </cell>
          <cell r="IC32">
            <v>0.59754628431115553</v>
          </cell>
          <cell r="ID32">
            <v>0.60949720999737866</v>
          </cell>
          <cell r="IE32">
            <v>0.62168715419732623</v>
          </cell>
          <cell r="IG32">
            <v>0.5</v>
          </cell>
          <cell r="IH32">
            <v>1.01</v>
          </cell>
          <cell r="II32">
            <v>1.5302</v>
          </cell>
          <cell r="IJ32">
            <v>2.0608040000000001</v>
          </cell>
          <cell r="IK32">
            <v>2.60202008</v>
          </cell>
          <cell r="IL32">
            <v>3.1540604816000002</v>
          </cell>
          <cell r="IM32">
            <v>3.7171416912320003</v>
          </cell>
          <cell r="IN32">
            <v>4.2914845250566405</v>
          </cell>
          <cell r="IO32">
            <v>4.8773142155577736</v>
          </cell>
          <cell r="IP32">
            <v>5.474860499868929</v>
          </cell>
          <cell r="IQ32">
            <v>6.0843577098663078</v>
          </cell>
          <cell r="IR32">
            <v>6.7060448640636343</v>
          </cell>
        </row>
        <row r="33">
          <cell r="GQ33" t="str">
            <v>zlecenia</v>
          </cell>
          <cell r="GR33">
            <v>139.07380000000001</v>
          </cell>
          <cell r="GS33">
            <v>152.02860000000004</v>
          </cell>
          <cell r="GT33">
            <v>187.37389999999994</v>
          </cell>
          <cell r="GU33">
            <v>159.11950000000007</v>
          </cell>
          <cell r="GV33">
            <v>195.9315499999999</v>
          </cell>
          <cell r="GW33">
            <v>188.72950000000003</v>
          </cell>
          <cell r="GX33">
            <v>180.63570000000004</v>
          </cell>
          <cell r="GY33">
            <v>231.06179999999949</v>
          </cell>
          <cell r="GZ33">
            <v>148.04840000000058</v>
          </cell>
          <cell r="HA33">
            <v>191.45119999999952</v>
          </cell>
          <cell r="HB33">
            <v>195.01715000000058</v>
          </cell>
          <cell r="HC33">
            <v>203.69984999999951</v>
          </cell>
          <cell r="HE33">
            <v>139.07380000000001</v>
          </cell>
          <cell r="HF33">
            <v>291.10240000000005</v>
          </cell>
          <cell r="HG33">
            <v>478.47629999999998</v>
          </cell>
          <cell r="HH33">
            <v>637.59580000000005</v>
          </cell>
          <cell r="HI33">
            <v>833.52734999999996</v>
          </cell>
          <cell r="HJ33">
            <v>1022.25685</v>
          </cell>
          <cell r="HK33">
            <v>1202.89255</v>
          </cell>
          <cell r="HL33">
            <v>1433.9543499999995</v>
          </cell>
          <cell r="HM33">
            <v>1582.0027500000001</v>
          </cell>
          <cell r="HN33">
            <v>1773.4539499999996</v>
          </cell>
          <cell r="HO33">
            <v>1968.4711000000002</v>
          </cell>
          <cell r="HP33">
            <v>2172.1709499999997</v>
          </cell>
          <cell r="HS33" t="str">
            <v>zlecenia</v>
          </cell>
          <cell r="HT33">
            <v>132</v>
          </cell>
          <cell r="HU33">
            <v>134.63999999999999</v>
          </cell>
          <cell r="HV33">
            <v>137.33280000000002</v>
          </cell>
          <cell r="HW33">
            <v>140.07945600000002</v>
          </cell>
          <cell r="HX33">
            <v>142.88104512000004</v>
          </cell>
          <cell r="HY33">
            <v>145.73866602240005</v>
          </cell>
          <cell r="HZ33">
            <v>148.65343934284806</v>
          </cell>
          <cell r="IA33">
            <v>151.62650812970503</v>
          </cell>
          <cell r="IB33">
            <v>154.65903829229913</v>
          </cell>
          <cell r="IC33">
            <v>157.7522190581451</v>
          </cell>
          <cell r="ID33">
            <v>160.907263439308</v>
          </cell>
          <cell r="IE33">
            <v>164.12540870809417</v>
          </cell>
          <cell r="IG33">
            <v>132</v>
          </cell>
          <cell r="IH33">
            <v>266.64</v>
          </cell>
          <cell r="II33">
            <v>403.97280000000001</v>
          </cell>
          <cell r="IJ33">
            <v>544.05225600000006</v>
          </cell>
          <cell r="IK33">
            <v>686.93330112000012</v>
          </cell>
          <cell r="IL33">
            <v>832.67196714240015</v>
          </cell>
          <cell r="IM33">
            <v>981.32540648524821</v>
          </cell>
          <cell r="IN33">
            <v>1132.9519146149532</v>
          </cell>
          <cell r="IO33">
            <v>1287.6109529072523</v>
          </cell>
          <cell r="IP33">
            <v>1445.3631719653974</v>
          </cell>
          <cell r="IQ33">
            <v>1606.2704354047055</v>
          </cell>
          <cell r="IR33">
            <v>1770.3958441127998</v>
          </cell>
        </row>
        <row r="34">
          <cell r="GQ34" t="str">
            <v>operacje kasowe</v>
          </cell>
          <cell r="GR34">
            <v>135.66658000000001</v>
          </cell>
          <cell r="GS34">
            <v>151.04092999999995</v>
          </cell>
          <cell r="GT34">
            <v>159.26848000000001</v>
          </cell>
          <cell r="GU34">
            <v>154.08188000000001</v>
          </cell>
          <cell r="GV34">
            <v>143.06387999999993</v>
          </cell>
          <cell r="GW34">
            <v>147.30921000000001</v>
          </cell>
          <cell r="GX34">
            <v>136.41073000000006</v>
          </cell>
          <cell r="GY34">
            <v>123.73818000000006</v>
          </cell>
          <cell r="GZ34">
            <v>143.97637999999984</v>
          </cell>
          <cell r="HA34">
            <v>139.96055999999999</v>
          </cell>
          <cell r="HB34">
            <v>123.01442999999995</v>
          </cell>
          <cell r="HC34">
            <v>186.64965000000007</v>
          </cell>
          <cell r="HE34">
            <v>135.66658000000001</v>
          </cell>
          <cell r="HF34">
            <v>286.70750999999996</v>
          </cell>
          <cell r="HG34">
            <v>445.97598999999997</v>
          </cell>
          <cell r="HH34">
            <v>600.05786999999998</v>
          </cell>
          <cell r="HI34">
            <v>743.12174999999991</v>
          </cell>
          <cell r="HJ34">
            <v>890.43095999999991</v>
          </cell>
          <cell r="HK34">
            <v>1026.84169</v>
          </cell>
          <cell r="HL34">
            <v>1150.57987</v>
          </cell>
          <cell r="HM34">
            <v>1294.5562499999999</v>
          </cell>
          <cell r="HN34">
            <v>1434.5168099999999</v>
          </cell>
          <cell r="HO34">
            <v>1557.5312399999998</v>
          </cell>
          <cell r="HP34">
            <v>1744.1808899999999</v>
          </cell>
          <cell r="HS34" t="str">
            <v>operacje kasowe</v>
          </cell>
          <cell r="HT34">
            <v>152</v>
          </cell>
          <cell r="HU34">
            <v>154.28</v>
          </cell>
          <cell r="HV34">
            <v>157.36559999999997</v>
          </cell>
          <cell r="HW34">
            <v>160.51291199999997</v>
          </cell>
          <cell r="HX34">
            <v>163.72317023999997</v>
          </cell>
          <cell r="HY34">
            <v>166.99763364479998</v>
          </cell>
          <cell r="HZ34">
            <v>170.33758631769598</v>
          </cell>
          <cell r="IA34">
            <v>173.7443380440499</v>
          </cell>
          <cell r="IB34">
            <v>177.21922480493089</v>
          </cell>
          <cell r="IC34">
            <v>180.7636093010295</v>
          </cell>
          <cell r="ID34">
            <v>184.37888148705011</v>
          </cell>
          <cell r="IE34">
            <v>188.06645911679112</v>
          </cell>
          <cell r="IG34">
            <v>152</v>
          </cell>
          <cell r="IH34">
            <v>306.27999999999997</v>
          </cell>
          <cell r="II34">
            <v>463.64559999999994</v>
          </cell>
          <cell r="IJ34">
            <v>624.15851199999997</v>
          </cell>
          <cell r="IK34">
            <v>787.88168223999992</v>
          </cell>
          <cell r="IL34">
            <v>954.87931588479989</v>
          </cell>
          <cell r="IM34">
            <v>1125.2169022024959</v>
          </cell>
          <cell r="IN34">
            <v>1298.9612402465459</v>
          </cell>
          <cell r="IO34">
            <v>1476.1804650514769</v>
          </cell>
          <cell r="IP34">
            <v>1656.9440743525063</v>
          </cell>
          <cell r="IQ34">
            <v>1841.3229558395565</v>
          </cell>
          <cell r="IR34">
            <v>2029.3894149563475</v>
          </cell>
        </row>
        <row r="35">
          <cell r="GQ35" t="str">
            <v>masowe płatności, WYCIĄG ELEKTRONICZNY</v>
          </cell>
          <cell r="GR35">
            <v>124.75448999999999</v>
          </cell>
          <cell r="GS35">
            <v>113.64597000000002</v>
          </cell>
          <cell r="GT35">
            <v>118.41998000000001</v>
          </cell>
          <cell r="GU35">
            <v>106.44507999999996</v>
          </cell>
          <cell r="GV35">
            <v>109.69553999999999</v>
          </cell>
          <cell r="GW35">
            <v>124.97690999999998</v>
          </cell>
          <cell r="GX35">
            <v>105.53910000000008</v>
          </cell>
          <cell r="GY35">
            <v>103.15789000000007</v>
          </cell>
          <cell r="GZ35">
            <v>97.99434999999994</v>
          </cell>
          <cell r="HA35">
            <v>107.16414999999984</v>
          </cell>
          <cell r="HB35">
            <v>102.1887700000002</v>
          </cell>
          <cell r="HC35">
            <v>95.944299999999885</v>
          </cell>
          <cell r="HE35">
            <v>124.75448999999999</v>
          </cell>
          <cell r="HF35">
            <v>238.40046000000001</v>
          </cell>
          <cell r="HG35">
            <v>356.82044000000002</v>
          </cell>
          <cell r="HH35">
            <v>463.26551999999998</v>
          </cell>
          <cell r="HI35">
            <v>572.96105999999997</v>
          </cell>
          <cell r="HJ35">
            <v>697.93796999999995</v>
          </cell>
          <cell r="HK35">
            <v>803.47707000000003</v>
          </cell>
          <cell r="HL35">
            <v>906.63496000000009</v>
          </cell>
          <cell r="HM35">
            <v>1004.62931</v>
          </cell>
          <cell r="HN35">
            <v>1111.7934599999999</v>
          </cell>
          <cell r="HO35">
            <v>1213.9822300000001</v>
          </cell>
          <cell r="HP35">
            <v>1309.92653</v>
          </cell>
          <cell r="HS35" t="str">
            <v>masowe płatności, WYCIĄG ELEKTRONICZNY</v>
          </cell>
          <cell r="HT35">
            <v>52</v>
          </cell>
          <cell r="HU35">
            <v>52.78</v>
          </cell>
          <cell r="HV35">
            <v>53.571699999999986</v>
          </cell>
          <cell r="HW35">
            <v>54.375275499999979</v>
          </cell>
          <cell r="HX35">
            <v>55.190904632499972</v>
          </cell>
          <cell r="HY35">
            <v>56.018768201987463</v>
          </cell>
          <cell r="HZ35">
            <v>56.859049725017272</v>
          </cell>
          <cell r="IA35">
            <v>57.711935470892527</v>
          </cell>
          <cell r="IB35">
            <v>58.57761450295591</v>
          </cell>
          <cell r="IC35">
            <v>59.456278720500244</v>
          </cell>
          <cell r="ID35">
            <v>60.34812290130774</v>
          </cell>
          <cell r="IE35">
            <v>61.253344744827352</v>
          </cell>
          <cell r="IG35">
            <v>52</v>
          </cell>
          <cell r="IH35">
            <v>104.78</v>
          </cell>
          <cell r="II35">
            <v>158.35169999999999</v>
          </cell>
          <cell r="IJ35">
            <v>212.72697549999998</v>
          </cell>
          <cell r="IK35">
            <v>267.91788013249993</v>
          </cell>
          <cell r="IL35">
            <v>323.93664833448742</v>
          </cell>
          <cell r="IM35">
            <v>380.79569805950467</v>
          </cell>
          <cell r="IN35">
            <v>438.50763353039719</v>
          </cell>
          <cell r="IO35">
            <v>497.08524803335308</v>
          </cell>
          <cell r="IP35">
            <v>556.5415267538533</v>
          </cell>
          <cell r="IQ35">
            <v>616.88964965516107</v>
          </cell>
          <cell r="IR35">
            <v>678.14299439998842</v>
          </cell>
        </row>
        <row r="36"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wydanie, realizacje i obsługę kart płatniczych</v>
          </cell>
          <cell r="GR37">
            <v>3.1142199999999995</v>
          </cell>
          <cell r="GS37">
            <v>3.0922499999999999</v>
          </cell>
          <cell r="GT37">
            <v>3.0623399999999918</v>
          </cell>
          <cell r="GU37">
            <v>3.0344100000000047</v>
          </cell>
          <cell r="GV37">
            <v>2.9605800000000073</v>
          </cell>
          <cell r="GW37">
            <v>2.9586100000000002</v>
          </cell>
          <cell r="GX37">
            <v>2.953630000000004</v>
          </cell>
          <cell r="GY37">
            <v>2.9007299999999887</v>
          </cell>
          <cell r="GZ37">
            <v>2.8767900000000139</v>
          </cell>
          <cell r="HA37">
            <v>0</v>
          </cell>
          <cell r="HB37">
            <v>3.0390299999999968</v>
          </cell>
          <cell r="HC37">
            <v>3.0340000000000344</v>
          </cell>
          <cell r="HE37">
            <v>3.1142199999999995</v>
          </cell>
          <cell r="HF37">
            <v>6.2064699999999995</v>
          </cell>
          <cell r="HG37">
            <v>9.2688099999999913</v>
          </cell>
          <cell r="HH37">
            <v>12.303219999999996</v>
          </cell>
          <cell r="HI37">
            <v>15.263800000000003</v>
          </cell>
          <cell r="HJ37">
            <v>18.222410000000004</v>
          </cell>
          <cell r="HK37">
            <v>21.176040000000008</v>
          </cell>
          <cell r="HL37">
            <v>24.076769999999996</v>
          </cell>
          <cell r="HM37">
            <v>26.95356000000001</v>
          </cell>
          <cell r="HN37">
            <v>26.953559999999996</v>
          </cell>
          <cell r="HO37">
            <v>29.992589999999993</v>
          </cell>
          <cell r="HP37">
            <v>33.026590000000027</v>
          </cell>
          <cell r="HS37" t="str">
            <v>wydanie, realizacje i obsługę kart płatniczych</v>
          </cell>
          <cell r="HT37">
            <v>9</v>
          </cell>
          <cell r="HU37">
            <v>9.1349999999999998</v>
          </cell>
          <cell r="HV37">
            <v>9.2720249999999993</v>
          </cell>
          <cell r="HW37">
            <v>9.4111053749999982</v>
          </cell>
          <cell r="HX37">
            <v>9.5522719556249971</v>
          </cell>
          <cell r="HY37">
            <v>9.6955560349593704</v>
          </cell>
          <cell r="HZ37">
            <v>9.8409893754837601</v>
          </cell>
          <cell r="IA37">
            <v>9.9886042161160162</v>
          </cell>
          <cell r="IB37">
            <v>10.138433279357756</v>
          </cell>
          <cell r="IC37">
            <v>10.29050977854812</v>
          </cell>
          <cell r="ID37">
            <v>10.444867425226342</v>
          </cell>
          <cell r="IE37">
            <v>10.601540436604736</v>
          </cell>
          <cell r="IG37">
            <v>9</v>
          </cell>
          <cell r="IH37">
            <v>18.134999999999998</v>
          </cell>
          <cell r="II37">
            <v>27.407024999999997</v>
          </cell>
          <cell r="IJ37">
            <v>36.818130374999996</v>
          </cell>
          <cell r="IK37">
            <v>46.370402330624991</v>
          </cell>
          <cell r="IL37">
            <v>56.065958365584365</v>
          </cell>
          <cell r="IM37">
            <v>65.906947741068123</v>
          </cell>
          <cell r="IN37">
            <v>75.895551957184139</v>
          </cell>
          <cell r="IO37">
            <v>86.033985236541895</v>
          </cell>
          <cell r="IP37">
            <v>96.324495015090008</v>
          </cell>
          <cell r="IQ37">
            <v>106.76936244031634</v>
          </cell>
          <cell r="IR37">
            <v>117.37090287692108</v>
          </cell>
        </row>
        <row r="38">
          <cell r="GQ38" t="str">
            <v>pozostałe</v>
          </cell>
          <cell r="GR38">
            <v>171.36566999999999</v>
          </cell>
          <cell r="GS38">
            <v>227.56711000000004</v>
          </cell>
          <cell r="GT38">
            <v>217.09116</v>
          </cell>
          <cell r="GU38">
            <v>181.27582000000018</v>
          </cell>
          <cell r="GV38">
            <v>228.9016799999996</v>
          </cell>
          <cell r="GW38">
            <v>208.46923000000038</v>
          </cell>
          <cell r="GX38">
            <v>196.75382000000013</v>
          </cell>
          <cell r="GY38">
            <v>190.82072000000016</v>
          </cell>
          <cell r="GZ38">
            <v>216.77685999999949</v>
          </cell>
          <cell r="HA38">
            <v>235.44179000000031</v>
          </cell>
          <cell r="HB38">
            <v>211.88954000000012</v>
          </cell>
          <cell r="HC38">
            <v>217.07784999999922</v>
          </cell>
          <cell r="HE38">
            <v>171.36566999999999</v>
          </cell>
          <cell r="HF38">
            <v>398.93278000000004</v>
          </cell>
          <cell r="HG38">
            <v>616.02394000000004</v>
          </cell>
          <cell r="HH38">
            <v>797.29976000000022</v>
          </cell>
          <cell r="HI38">
            <v>1026.2014399999998</v>
          </cell>
          <cell r="HJ38">
            <v>1234.6706700000002</v>
          </cell>
          <cell r="HK38">
            <v>1431.4244900000003</v>
          </cell>
          <cell r="HL38">
            <v>1622.2452100000005</v>
          </cell>
          <cell r="HM38">
            <v>1839.02207</v>
          </cell>
          <cell r="HN38">
            <v>2074.4638600000003</v>
          </cell>
          <cell r="HO38">
            <v>2286.3534000000004</v>
          </cell>
          <cell r="HP38">
            <v>2503.4312499999996</v>
          </cell>
          <cell r="HS38" t="str">
            <v>pozostałe</v>
          </cell>
          <cell r="HT38">
            <v>405.88876416666687</v>
          </cell>
          <cell r="HU38">
            <v>453.74045416666695</v>
          </cell>
          <cell r="HV38">
            <v>444.29028916666687</v>
          </cell>
          <cell r="HW38">
            <v>413.95957854166681</v>
          </cell>
          <cell r="HX38">
            <v>303.73112947604193</v>
          </cell>
          <cell r="HY38">
            <v>249.17729646115066</v>
          </cell>
          <cell r="HZ38">
            <v>263.27854209117345</v>
          </cell>
          <cell r="IA38">
            <v>280.71391787678641</v>
          </cell>
          <cell r="IB38">
            <v>335.69785507710225</v>
          </cell>
          <cell r="IC38">
            <v>271.63099555028987</v>
          </cell>
          <cell r="ID38">
            <v>-63.30988737668531</v>
          </cell>
          <cell r="IE38">
            <v>-303.01740801876213</v>
          </cell>
          <cell r="IG38">
            <v>405.88876416666687</v>
          </cell>
          <cell r="IH38">
            <v>859.62921833333382</v>
          </cell>
          <cell r="II38">
            <v>1303.9195075000007</v>
          </cell>
          <cell r="IJ38">
            <v>1717.8790860416675</v>
          </cell>
          <cell r="IK38">
            <v>2021.6102155177095</v>
          </cell>
          <cell r="IL38">
            <v>2270.78751197886</v>
          </cell>
          <cell r="IM38">
            <v>2534.0660540700337</v>
          </cell>
          <cell r="IN38">
            <v>2814.7799719468203</v>
          </cell>
          <cell r="IO38">
            <v>3150.4778270239226</v>
          </cell>
          <cell r="IP38">
            <v>3422.1088225742124</v>
          </cell>
          <cell r="IQ38">
            <v>3358.798935197527</v>
          </cell>
          <cell r="IR38">
            <v>3055.7815271787649</v>
          </cell>
        </row>
        <row r="39"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od osób jednostek budżetowych:</v>
          </cell>
          <cell r="GR40">
            <v>191.72782000000001</v>
          </cell>
          <cell r="GS40">
            <v>204.96713</v>
          </cell>
          <cell r="GT40">
            <v>212.19684000000012</v>
          </cell>
          <cell r="GU40">
            <v>210.61798999999974</v>
          </cell>
          <cell r="GV40">
            <v>206.54223000000002</v>
          </cell>
          <cell r="GW40">
            <v>192.92925999999989</v>
          </cell>
          <cell r="GX40">
            <v>182.93856000000051</v>
          </cell>
          <cell r="GY40">
            <v>177.1560999999997</v>
          </cell>
          <cell r="GZ40">
            <v>170.22694000000024</v>
          </cell>
          <cell r="HA40">
            <v>167.62146000000007</v>
          </cell>
          <cell r="HB40">
            <v>171.78597999999965</v>
          </cell>
          <cell r="HC40">
            <v>169.60246000000006</v>
          </cell>
          <cell r="HE40">
            <v>191.72782000000001</v>
          </cell>
          <cell r="HF40">
            <v>396.69495000000001</v>
          </cell>
          <cell r="HG40">
            <v>608.89179000000013</v>
          </cell>
          <cell r="HH40">
            <v>819.50977999999986</v>
          </cell>
          <cell r="HI40">
            <v>1026.0520099999999</v>
          </cell>
          <cell r="HJ40">
            <v>1218.9812699999998</v>
          </cell>
          <cell r="HK40">
            <v>1401.9198300000003</v>
          </cell>
          <cell r="HL40">
            <v>1579.07593</v>
          </cell>
          <cell r="HM40">
            <v>1749.3028700000002</v>
          </cell>
          <cell r="HN40">
            <v>1916.9243300000003</v>
          </cell>
          <cell r="HO40">
            <v>2088.7103099999999</v>
          </cell>
          <cell r="HP40">
            <v>2258.31277</v>
          </cell>
          <cell r="HS40" t="str">
            <v>od osób jednostek budżetowych:</v>
          </cell>
          <cell r="HT40">
            <v>193</v>
          </cell>
          <cell r="HU40">
            <v>209</v>
          </cell>
          <cell r="HV40">
            <v>231</v>
          </cell>
          <cell r="HW40">
            <v>205</v>
          </cell>
          <cell r="HX40">
            <v>208</v>
          </cell>
          <cell r="HY40">
            <v>198</v>
          </cell>
          <cell r="HZ40">
            <v>185</v>
          </cell>
          <cell r="IA40">
            <v>182</v>
          </cell>
          <cell r="IB40">
            <v>198</v>
          </cell>
          <cell r="IC40">
            <v>196</v>
          </cell>
          <cell r="ID40">
            <v>200</v>
          </cell>
          <cell r="IE40">
            <v>197</v>
          </cell>
          <cell r="IG40">
            <v>193</v>
          </cell>
          <cell r="IH40">
            <v>402</v>
          </cell>
          <cell r="II40">
            <v>633</v>
          </cell>
          <cell r="IJ40">
            <v>838</v>
          </cell>
          <cell r="IK40">
            <v>1046</v>
          </cell>
          <cell r="IL40">
            <v>1244</v>
          </cell>
          <cell r="IM40">
            <v>1429</v>
          </cell>
          <cell r="IN40">
            <v>1611</v>
          </cell>
          <cell r="IO40">
            <v>1809</v>
          </cell>
          <cell r="IP40">
            <v>2005</v>
          </cell>
          <cell r="IQ40">
            <v>2205</v>
          </cell>
          <cell r="IR40">
            <v>2402</v>
          </cell>
        </row>
        <row r="41">
          <cell r="GQ41" t="str">
            <v xml:space="preserve">za otwarcie i prowadzenie rachunków </v>
          </cell>
          <cell r="GR41">
            <v>29.621239999999997</v>
          </cell>
          <cell r="GS41">
            <v>29.027500000000007</v>
          </cell>
          <cell r="GT41">
            <v>28.585499999999982</v>
          </cell>
          <cell r="GU41">
            <v>28.836500000000001</v>
          </cell>
          <cell r="GV41">
            <v>28.746500000000012</v>
          </cell>
          <cell r="GW41">
            <v>28.754499999999979</v>
          </cell>
          <cell r="GX41">
            <v>28.443040000000025</v>
          </cell>
          <cell r="GY41">
            <v>28.184499999999986</v>
          </cell>
          <cell r="GZ41">
            <v>28.269499999999994</v>
          </cell>
          <cell r="HA41">
            <v>28.089500000000044</v>
          </cell>
          <cell r="HB41">
            <v>27.334509999999966</v>
          </cell>
          <cell r="HC41">
            <v>26.629500000000064</v>
          </cell>
          <cell r="HE41">
            <v>29.621239999999997</v>
          </cell>
          <cell r="HF41">
            <v>58.648740000000004</v>
          </cell>
          <cell r="HG41">
            <v>87.234239999999986</v>
          </cell>
          <cell r="HH41">
            <v>116.07073999999999</v>
          </cell>
          <cell r="HI41">
            <v>144.81724</v>
          </cell>
          <cell r="HJ41">
            <v>173.57173999999998</v>
          </cell>
          <cell r="HK41">
            <v>202.01478</v>
          </cell>
          <cell r="HL41">
            <v>230.19927999999999</v>
          </cell>
          <cell r="HM41">
            <v>258.46877999999998</v>
          </cell>
          <cell r="HN41">
            <v>286.55828000000002</v>
          </cell>
          <cell r="HO41">
            <v>313.89278999999999</v>
          </cell>
          <cell r="HP41">
            <v>340.52229000000005</v>
          </cell>
          <cell r="HS41" t="str">
            <v xml:space="preserve">za otwarcie i prowadzenie rachunków </v>
          </cell>
          <cell r="HT41">
            <v>31</v>
          </cell>
          <cell r="HU41">
            <v>30</v>
          </cell>
          <cell r="HV41">
            <v>32</v>
          </cell>
          <cell r="HW41">
            <v>32</v>
          </cell>
          <cell r="HX41">
            <v>32</v>
          </cell>
          <cell r="HY41">
            <v>32</v>
          </cell>
          <cell r="HZ41">
            <v>32</v>
          </cell>
          <cell r="IA41">
            <v>32</v>
          </cell>
          <cell r="IB41">
            <v>32</v>
          </cell>
          <cell r="IC41">
            <v>32</v>
          </cell>
          <cell r="ID41">
            <v>32</v>
          </cell>
          <cell r="IE41">
            <v>33</v>
          </cell>
          <cell r="IG41">
            <v>31</v>
          </cell>
          <cell r="IH41">
            <v>61</v>
          </cell>
          <cell r="II41">
            <v>93</v>
          </cell>
          <cell r="IJ41">
            <v>125</v>
          </cell>
          <cell r="IK41">
            <v>157</v>
          </cell>
          <cell r="IL41">
            <v>189</v>
          </cell>
          <cell r="IM41">
            <v>221</v>
          </cell>
          <cell r="IN41">
            <v>253</v>
          </cell>
          <cell r="IO41">
            <v>285</v>
          </cell>
          <cell r="IP41">
            <v>317</v>
          </cell>
          <cell r="IQ41">
            <v>349</v>
          </cell>
          <cell r="IR41">
            <v>382</v>
          </cell>
        </row>
        <row r="42">
          <cell r="GQ42" t="str">
            <v>za operacje przelewów, w tym:</v>
          </cell>
          <cell r="GR42">
            <v>82.859059999999999</v>
          </cell>
          <cell r="GS42">
            <v>81.203460000000007</v>
          </cell>
          <cell r="GT42">
            <v>88.576169999999991</v>
          </cell>
          <cell r="GU42">
            <v>88.86239999999998</v>
          </cell>
          <cell r="GV42">
            <v>74.905129999999986</v>
          </cell>
          <cell r="GW42">
            <v>89.63949000000008</v>
          </cell>
          <cell r="GX42">
            <v>80.614600000000053</v>
          </cell>
          <cell r="GY42">
            <v>80.707829999999944</v>
          </cell>
          <cell r="GZ42">
            <v>67.786039999999844</v>
          </cell>
          <cell r="HA42">
            <v>67.125220000000127</v>
          </cell>
          <cell r="HB42">
            <v>60.547789999999964</v>
          </cell>
          <cell r="HC42">
            <v>65.006210000000124</v>
          </cell>
          <cell r="HE42">
            <v>82.859059999999999</v>
          </cell>
          <cell r="HF42">
            <v>164.06252000000001</v>
          </cell>
          <cell r="HG42">
            <v>252.63869</v>
          </cell>
          <cell r="HH42">
            <v>341.50108999999998</v>
          </cell>
          <cell r="HI42">
            <v>416.40621999999996</v>
          </cell>
          <cell r="HJ42">
            <v>506.04571000000004</v>
          </cell>
          <cell r="HK42">
            <v>586.66031000000009</v>
          </cell>
          <cell r="HL42">
            <v>667.36814000000004</v>
          </cell>
          <cell r="HM42">
            <v>735.15417999999988</v>
          </cell>
          <cell r="HN42">
            <v>802.27940000000001</v>
          </cell>
          <cell r="HO42">
            <v>862.82718999999997</v>
          </cell>
          <cell r="HP42">
            <v>927.8334000000001</v>
          </cell>
          <cell r="HS42" t="str">
            <v>za operacje przelewów, w tym:</v>
          </cell>
          <cell r="HT42">
            <v>87</v>
          </cell>
          <cell r="HU42">
            <v>97</v>
          </cell>
          <cell r="HV42">
            <v>101</v>
          </cell>
          <cell r="HW42">
            <v>92</v>
          </cell>
          <cell r="HX42">
            <v>89</v>
          </cell>
          <cell r="HY42">
            <v>92</v>
          </cell>
          <cell r="HZ42">
            <v>84</v>
          </cell>
          <cell r="IA42">
            <v>83</v>
          </cell>
          <cell r="IB42">
            <v>86</v>
          </cell>
          <cell r="IC42">
            <v>88</v>
          </cell>
          <cell r="ID42">
            <v>86</v>
          </cell>
          <cell r="IE42">
            <v>86</v>
          </cell>
          <cell r="IG42">
            <v>87</v>
          </cell>
          <cell r="IH42">
            <v>184</v>
          </cell>
          <cell r="II42">
            <v>285</v>
          </cell>
          <cell r="IJ42">
            <v>377</v>
          </cell>
          <cell r="IK42">
            <v>466</v>
          </cell>
          <cell r="IL42">
            <v>558</v>
          </cell>
          <cell r="IM42">
            <v>642</v>
          </cell>
          <cell r="IN42">
            <v>725</v>
          </cell>
          <cell r="IO42">
            <v>811</v>
          </cell>
          <cell r="IP42">
            <v>899</v>
          </cell>
          <cell r="IQ42">
            <v>985</v>
          </cell>
          <cell r="IR42">
            <v>1071</v>
          </cell>
        </row>
        <row r="43">
          <cell r="GQ43" t="str">
            <v>za operacje przelewów ELIXIR</v>
          </cell>
          <cell r="GR43">
            <v>22.60051</v>
          </cell>
          <cell r="GS43">
            <v>21.049880000000009</v>
          </cell>
          <cell r="GT43">
            <v>24.441589999999998</v>
          </cell>
          <cell r="GU43">
            <v>32.05725000000001</v>
          </cell>
          <cell r="GV43">
            <v>30.927099999999967</v>
          </cell>
          <cell r="GW43">
            <v>22.456940000000003</v>
          </cell>
          <cell r="GX43">
            <v>30.445760000000035</v>
          </cell>
          <cell r="GY43">
            <v>28.029219999999981</v>
          </cell>
          <cell r="GZ43">
            <v>14.96166999999997</v>
          </cell>
          <cell r="HA43">
            <v>19.25789000000006</v>
          </cell>
          <cell r="HB43">
            <v>16.163609999999949</v>
          </cell>
          <cell r="HC43">
            <v>16.445860000000039</v>
          </cell>
          <cell r="HE43">
            <v>22.60051</v>
          </cell>
          <cell r="HF43">
            <v>43.650390000000009</v>
          </cell>
          <cell r="HG43">
            <v>68.091980000000007</v>
          </cell>
          <cell r="HH43">
            <v>100.14923000000002</v>
          </cell>
          <cell r="HI43">
            <v>131.07632999999998</v>
          </cell>
          <cell r="HJ43">
            <v>153.53326999999999</v>
          </cell>
          <cell r="HK43">
            <v>183.97903000000002</v>
          </cell>
          <cell r="HL43">
            <v>212.00825</v>
          </cell>
          <cell r="HM43">
            <v>226.96991999999997</v>
          </cell>
          <cell r="HN43">
            <v>246.22781000000003</v>
          </cell>
          <cell r="HO43">
            <v>262.39141999999998</v>
          </cell>
          <cell r="HP43">
            <v>278.83728000000002</v>
          </cell>
          <cell r="HS43" t="str">
            <v>za operacje przelewów ELIXIR</v>
          </cell>
          <cell r="HT43">
            <v>27</v>
          </cell>
          <cell r="HU43">
            <v>27</v>
          </cell>
          <cell r="HV43">
            <v>28</v>
          </cell>
          <cell r="HW43">
            <v>27</v>
          </cell>
          <cell r="HX43">
            <v>28</v>
          </cell>
          <cell r="HY43">
            <v>28</v>
          </cell>
          <cell r="HZ43">
            <v>26</v>
          </cell>
          <cell r="IA43">
            <v>26</v>
          </cell>
          <cell r="IB43">
            <v>27</v>
          </cell>
          <cell r="IC43">
            <v>28</v>
          </cell>
          <cell r="ID43">
            <v>29</v>
          </cell>
          <cell r="IE43">
            <v>29</v>
          </cell>
          <cell r="IG43">
            <v>27</v>
          </cell>
          <cell r="IH43">
            <v>54</v>
          </cell>
          <cell r="II43">
            <v>82</v>
          </cell>
          <cell r="IJ43">
            <v>109</v>
          </cell>
          <cell r="IK43">
            <v>137</v>
          </cell>
          <cell r="IL43">
            <v>165</v>
          </cell>
          <cell r="IM43">
            <v>191</v>
          </cell>
          <cell r="IN43">
            <v>217</v>
          </cell>
          <cell r="IO43">
            <v>244</v>
          </cell>
          <cell r="IP43">
            <v>272</v>
          </cell>
          <cell r="IQ43">
            <v>301</v>
          </cell>
          <cell r="IR43">
            <v>330</v>
          </cell>
        </row>
        <row r="44">
          <cell r="GQ44" t="str">
            <v>za operacje Infokonto</v>
          </cell>
          <cell r="GR44">
            <v>43.573140000000009</v>
          </cell>
          <cell r="GS44">
            <v>44.069789999999998</v>
          </cell>
          <cell r="GT44">
            <v>47.729479999999995</v>
          </cell>
          <cell r="GU44">
            <v>37.398629999999969</v>
          </cell>
          <cell r="GV44">
            <v>33.727700000000056</v>
          </cell>
          <cell r="GW44">
            <v>52.92249000000001</v>
          </cell>
          <cell r="GX44">
            <v>36.940989999999999</v>
          </cell>
          <cell r="GY44">
            <v>36.33762999999999</v>
          </cell>
          <cell r="GZ44">
            <v>41.956399999999917</v>
          </cell>
          <cell r="HA44">
            <v>37.031999999999982</v>
          </cell>
          <cell r="HB44">
            <v>34.396240000000034</v>
          </cell>
          <cell r="HC44">
            <v>39.307859999999948</v>
          </cell>
          <cell r="HE44">
            <v>43.573140000000009</v>
          </cell>
          <cell r="HF44">
            <v>87.642930000000007</v>
          </cell>
          <cell r="HG44">
            <v>135.37241</v>
          </cell>
          <cell r="HH44">
            <v>172.77103999999997</v>
          </cell>
          <cell r="HI44">
            <v>206.49874000000003</v>
          </cell>
          <cell r="HJ44">
            <v>259.42123000000004</v>
          </cell>
          <cell r="HK44">
            <v>296.36222000000004</v>
          </cell>
          <cell r="HL44">
            <v>332.69985000000003</v>
          </cell>
          <cell r="HM44">
            <v>374.65625</v>
          </cell>
          <cell r="HN44">
            <v>411.68824999999998</v>
          </cell>
          <cell r="HO44">
            <v>446.08449000000002</v>
          </cell>
          <cell r="HP44">
            <v>485.39234999999996</v>
          </cell>
          <cell r="HS44" t="str">
            <v>za operacje Infokonto</v>
          </cell>
          <cell r="HT44">
            <v>40</v>
          </cell>
          <cell r="HU44">
            <v>50</v>
          </cell>
          <cell r="HV44">
            <v>52</v>
          </cell>
          <cell r="HW44">
            <v>44</v>
          </cell>
          <cell r="HX44">
            <v>40</v>
          </cell>
          <cell r="HY44">
            <v>43</v>
          </cell>
          <cell r="HZ44">
            <v>37</v>
          </cell>
          <cell r="IA44">
            <v>36</v>
          </cell>
          <cell r="IB44">
            <v>38</v>
          </cell>
          <cell r="IC44">
            <v>39</v>
          </cell>
          <cell r="ID44">
            <v>36</v>
          </cell>
          <cell r="IE44">
            <v>36</v>
          </cell>
          <cell r="IG44">
            <v>40</v>
          </cell>
          <cell r="IH44">
            <v>90</v>
          </cell>
          <cell r="II44">
            <v>142</v>
          </cell>
          <cell r="IJ44">
            <v>186</v>
          </cell>
          <cell r="IK44">
            <v>226</v>
          </cell>
          <cell r="IL44">
            <v>269</v>
          </cell>
          <cell r="IM44">
            <v>306</v>
          </cell>
          <cell r="IN44">
            <v>342</v>
          </cell>
          <cell r="IO44">
            <v>380</v>
          </cell>
          <cell r="IP44">
            <v>419</v>
          </cell>
          <cell r="IQ44">
            <v>455</v>
          </cell>
          <cell r="IR44">
            <v>491</v>
          </cell>
        </row>
        <row r="45">
          <cell r="GQ45" t="str">
            <v>za operacje przelewów zbiorczych</v>
          </cell>
          <cell r="GR45">
            <v>16.685410000000001</v>
          </cell>
          <cell r="GS45">
            <v>16.083789999999997</v>
          </cell>
          <cell r="GT45">
            <v>16.405100000000004</v>
          </cell>
          <cell r="GU45">
            <v>19.40652</v>
          </cell>
          <cell r="GV45">
            <v>10.250330000000005</v>
          </cell>
          <cell r="GW45">
            <v>14.260059999999982</v>
          </cell>
          <cell r="GX45">
            <v>13.227850000000004</v>
          </cell>
          <cell r="GY45">
            <v>16.340980000000002</v>
          </cell>
          <cell r="GZ45">
            <v>10.867969999999971</v>
          </cell>
          <cell r="HA45">
            <v>10.835330000000027</v>
          </cell>
          <cell r="HB45">
            <v>9.9879400000000089</v>
          </cell>
          <cell r="HC45">
            <v>9.252490000000023</v>
          </cell>
          <cell r="HE45">
            <v>16.685410000000001</v>
          </cell>
          <cell r="HF45">
            <v>32.769199999999998</v>
          </cell>
          <cell r="HG45">
            <v>49.174300000000002</v>
          </cell>
          <cell r="HH45">
            <v>68.580820000000003</v>
          </cell>
          <cell r="HI45">
            <v>78.831150000000008</v>
          </cell>
          <cell r="HJ45">
            <v>93.09120999999999</v>
          </cell>
          <cell r="HK45">
            <v>106.31905999999999</v>
          </cell>
          <cell r="HL45">
            <v>122.66004</v>
          </cell>
          <cell r="HM45">
            <v>133.52800999999997</v>
          </cell>
          <cell r="HN45">
            <v>144.36333999999999</v>
          </cell>
          <cell r="HO45">
            <v>154.35128</v>
          </cell>
          <cell r="HP45">
            <v>163.60377000000003</v>
          </cell>
          <cell r="HS45" t="str">
            <v>za operacje przelewów zbiorczych</v>
          </cell>
          <cell r="HT45">
            <v>20</v>
          </cell>
          <cell r="HU45">
            <v>20</v>
          </cell>
          <cell r="HV45">
            <v>21</v>
          </cell>
          <cell r="HW45">
            <v>21</v>
          </cell>
          <cell r="HX45">
            <v>21</v>
          </cell>
          <cell r="HY45">
            <v>21</v>
          </cell>
          <cell r="HZ45">
            <v>21</v>
          </cell>
          <cell r="IA45">
            <v>21</v>
          </cell>
          <cell r="IB45">
            <v>21</v>
          </cell>
          <cell r="IC45">
            <v>21</v>
          </cell>
          <cell r="ID45">
            <v>21</v>
          </cell>
          <cell r="IE45">
            <v>21</v>
          </cell>
          <cell r="IG45">
            <v>20</v>
          </cell>
          <cell r="IH45">
            <v>40</v>
          </cell>
          <cell r="II45">
            <v>61</v>
          </cell>
          <cell r="IJ45">
            <v>82</v>
          </cell>
          <cell r="IK45">
            <v>103</v>
          </cell>
          <cell r="IL45">
            <v>124</v>
          </cell>
          <cell r="IM45">
            <v>145</v>
          </cell>
          <cell r="IN45">
            <v>166</v>
          </cell>
          <cell r="IO45">
            <v>187</v>
          </cell>
          <cell r="IP45">
            <v>208</v>
          </cell>
          <cell r="IQ45">
            <v>229</v>
          </cell>
          <cell r="IR45">
            <v>250</v>
          </cell>
        </row>
        <row r="46">
          <cell r="GQ46" t="str">
            <v>zlecenia</v>
          </cell>
          <cell r="GR46">
            <v>3.8374999999999999</v>
          </cell>
          <cell r="GS46">
            <v>3.7245699999999995</v>
          </cell>
          <cell r="GT46">
            <v>3.3994200000000001</v>
          </cell>
          <cell r="GU46">
            <v>3.3333500000000011</v>
          </cell>
          <cell r="GV46">
            <v>3.2113099999999974</v>
          </cell>
          <cell r="GW46">
            <v>2.9950700000000019</v>
          </cell>
          <cell r="GX46">
            <v>2.9838799999999992</v>
          </cell>
          <cell r="GY46">
            <v>2.9847499999999982</v>
          </cell>
          <cell r="GZ46">
            <v>3.0013400000000026</v>
          </cell>
          <cell r="HA46">
            <v>3.2902500000000003</v>
          </cell>
          <cell r="HB46">
            <v>3.1802700000000002</v>
          </cell>
          <cell r="HC46">
            <v>2.9770400000000024</v>
          </cell>
          <cell r="HE46">
            <v>3.8374999999999999</v>
          </cell>
          <cell r="HF46">
            <v>7.5620699999999994</v>
          </cell>
          <cell r="HG46">
            <v>10.96149</v>
          </cell>
          <cell r="HH46">
            <v>14.294840000000001</v>
          </cell>
          <cell r="HI46">
            <v>17.506149999999998</v>
          </cell>
          <cell r="HJ46">
            <v>20.50122</v>
          </cell>
          <cell r="HK46">
            <v>23.485099999999999</v>
          </cell>
          <cell r="HL46">
            <v>26.469849999999997</v>
          </cell>
          <cell r="HM46">
            <v>29.47119</v>
          </cell>
          <cell r="HN46">
            <v>32.76144</v>
          </cell>
          <cell r="HO46">
            <v>35.94171</v>
          </cell>
          <cell r="HP46">
            <v>38.918750000000003</v>
          </cell>
          <cell r="HS46" t="str">
            <v>zlecenia</v>
          </cell>
          <cell r="HT46">
            <v>0</v>
          </cell>
          <cell r="HU46">
            <v>0</v>
          </cell>
          <cell r="HV46">
            <v>0</v>
          </cell>
          <cell r="HW46">
            <v>0</v>
          </cell>
          <cell r="HX46">
            <v>0</v>
          </cell>
          <cell r="HY46">
            <v>0</v>
          </cell>
          <cell r="HZ46">
            <v>0</v>
          </cell>
          <cell r="IA46">
            <v>0</v>
          </cell>
          <cell r="IB46">
            <v>0</v>
          </cell>
          <cell r="IC46">
            <v>0</v>
          </cell>
          <cell r="ID46">
            <v>0</v>
          </cell>
          <cell r="IE46">
            <v>0</v>
          </cell>
          <cell r="IG46">
            <v>0</v>
          </cell>
          <cell r="IH46">
            <v>0</v>
          </cell>
          <cell r="II46">
            <v>0</v>
          </cell>
          <cell r="IJ46">
            <v>0</v>
          </cell>
          <cell r="IK46">
            <v>0</v>
          </cell>
          <cell r="IL46">
            <v>0</v>
          </cell>
          <cell r="IM46">
            <v>0</v>
          </cell>
          <cell r="IN46">
            <v>0</v>
          </cell>
          <cell r="IO46">
            <v>0</v>
          </cell>
          <cell r="IP46">
            <v>0</v>
          </cell>
          <cell r="IQ46">
            <v>0</v>
          </cell>
          <cell r="IR46">
            <v>0</v>
          </cell>
        </row>
        <row r="47">
          <cell r="GQ47" t="str">
            <v>operacje kasowe</v>
          </cell>
          <cell r="GR47">
            <v>25.422779999999999</v>
          </cell>
          <cell r="GS47">
            <v>37.798450000000003</v>
          </cell>
          <cell r="GT47">
            <v>43.048420000000007</v>
          </cell>
          <cell r="GU47">
            <v>31.238139999999987</v>
          </cell>
          <cell r="GV47">
            <v>50.056170000000009</v>
          </cell>
          <cell r="GW47">
            <v>24.377119999999991</v>
          </cell>
          <cell r="GX47">
            <v>20.49781999999999</v>
          </cell>
          <cell r="GY47">
            <v>21.742160000000013</v>
          </cell>
          <cell r="GZ47">
            <v>26.248640000000023</v>
          </cell>
          <cell r="HA47">
            <v>24.834319999999991</v>
          </cell>
          <cell r="HB47">
            <v>26.312909999999931</v>
          </cell>
          <cell r="HC47">
            <v>27.546740000000113</v>
          </cell>
          <cell r="HE47">
            <v>25.422779999999999</v>
          </cell>
          <cell r="HF47">
            <v>63.221230000000006</v>
          </cell>
          <cell r="HG47">
            <v>106.26965000000001</v>
          </cell>
          <cell r="HH47">
            <v>137.50779</v>
          </cell>
          <cell r="HI47">
            <v>187.56396000000001</v>
          </cell>
          <cell r="HJ47">
            <v>211.94108</v>
          </cell>
          <cell r="HK47">
            <v>232.43889999999999</v>
          </cell>
          <cell r="HL47">
            <v>254.18106</v>
          </cell>
          <cell r="HM47">
            <v>280.42970000000003</v>
          </cell>
          <cell r="HN47">
            <v>305.26402000000002</v>
          </cell>
          <cell r="HO47">
            <v>331.57692999999995</v>
          </cell>
          <cell r="HP47">
            <v>359.12367000000006</v>
          </cell>
          <cell r="HS47" t="str">
            <v>operacje kasowe</v>
          </cell>
          <cell r="HT47">
            <v>24</v>
          </cell>
          <cell r="HU47">
            <v>33</v>
          </cell>
          <cell r="HV47">
            <v>49</v>
          </cell>
          <cell r="HW47">
            <v>28</v>
          </cell>
          <cell r="HX47">
            <v>33</v>
          </cell>
          <cell r="HY47">
            <v>25</v>
          </cell>
          <cell r="HZ47">
            <v>18</v>
          </cell>
          <cell r="IA47">
            <v>19</v>
          </cell>
          <cell r="IB47">
            <v>28</v>
          </cell>
          <cell r="IC47">
            <v>23</v>
          </cell>
          <cell r="ID47">
            <v>29</v>
          </cell>
          <cell r="IE47">
            <v>27</v>
          </cell>
          <cell r="IG47">
            <v>24</v>
          </cell>
          <cell r="IH47">
            <v>57</v>
          </cell>
          <cell r="II47">
            <v>106</v>
          </cell>
          <cell r="IJ47">
            <v>134</v>
          </cell>
          <cell r="IK47">
            <v>167</v>
          </cell>
          <cell r="IL47">
            <v>192</v>
          </cell>
          <cell r="IM47">
            <v>210</v>
          </cell>
          <cell r="IN47">
            <v>229</v>
          </cell>
          <cell r="IO47">
            <v>257</v>
          </cell>
          <cell r="IP47">
            <v>280</v>
          </cell>
          <cell r="IQ47">
            <v>309</v>
          </cell>
          <cell r="IR47">
            <v>336</v>
          </cell>
        </row>
        <row r="48">
          <cell r="GQ48" t="str">
            <v>masowe płatności</v>
          </cell>
          <cell r="GR48">
            <v>2.8043</v>
          </cell>
          <cell r="GS48">
            <v>4.1034999999999986</v>
          </cell>
          <cell r="GT48">
            <v>5.5029000000000012</v>
          </cell>
          <cell r="GU48">
            <v>2.9444999999999979</v>
          </cell>
          <cell r="GV48">
            <v>3.5199999999999978</v>
          </cell>
          <cell r="GW48">
            <v>2.9375</v>
          </cell>
          <cell r="GX48">
            <v>3.2233000000000054</v>
          </cell>
          <cell r="GY48">
            <v>2.832099999999997</v>
          </cell>
          <cell r="GZ48">
            <v>3.7883000000000031</v>
          </cell>
          <cell r="HA48">
            <v>3.7407000000000004</v>
          </cell>
          <cell r="HB48">
            <v>4.7184999999999988</v>
          </cell>
          <cell r="HC48">
            <v>3.8950499999999977</v>
          </cell>
          <cell r="HE48">
            <v>2.8043</v>
          </cell>
          <cell r="HF48">
            <v>6.9077999999999991</v>
          </cell>
          <cell r="HG48">
            <v>12.4107</v>
          </cell>
          <cell r="HH48">
            <v>15.355199999999998</v>
          </cell>
          <cell r="HI48">
            <v>18.875199999999996</v>
          </cell>
          <cell r="HJ48">
            <v>21.812699999999996</v>
          </cell>
          <cell r="HK48">
            <v>25.036000000000001</v>
          </cell>
          <cell r="HL48">
            <v>27.868099999999998</v>
          </cell>
          <cell r="HM48">
            <v>31.656400000000001</v>
          </cell>
          <cell r="HN48">
            <v>35.397100000000002</v>
          </cell>
          <cell r="HO48">
            <v>40.115600000000001</v>
          </cell>
          <cell r="HP48">
            <v>44.010649999999998</v>
          </cell>
          <cell r="HS48" t="str">
            <v>masowe płatności</v>
          </cell>
          <cell r="HT48">
            <v>4</v>
          </cell>
          <cell r="HU48">
            <v>4</v>
          </cell>
          <cell r="HV48">
            <v>4</v>
          </cell>
          <cell r="HW48">
            <v>4</v>
          </cell>
          <cell r="HX48">
            <v>5</v>
          </cell>
          <cell r="HY48">
            <v>5</v>
          </cell>
          <cell r="HZ48">
            <v>5</v>
          </cell>
          <cell r="IA48">
            <v>6</v>
          </cell>
          <cell r="IB48">
            <v>6</v>
          </cell>
          <cell r="IC48">
            <v>6</v>
          </cell>
          <cell r="ID48">
            <v>6</v>
          </cell>
          <cell r="IE48">
            <v>6</v>
          </cell>
          <cell r="IG48">
            <v>4</v>
          </cell>
          <cell r="IH48">
            <v>8</v>
          </cell>
          <cell r="II48">
            <v>12</v>
          </cell>
          <cell r="IJ48">
            <v>16</v>
          </cell>
          <cell r="IK48">
            <v>21</v>
          </cell>
          <cell r="IL48">
            <v>26</v>
          </cell>
          <cell r="IM48">
            <v>31</v>
          </cell>
          <cell r="IN48">
            <v>37</v>
          </cell>
          <cell r="IO48">
            <v>43</v>
          </cell>
          <cell r="IP48">
            <v>49</v>
          </cell>
          <cell r="IQ48">
            <v>55</v>
          </cell>
          <cell r="IR48">
            <v>61</v>
          </cell>
        </row>
        <row r="49">
          <cell r="GQ49" t="str">
            <v>wyciąg elektroniczny</v>
          </cell>
          <cell r="GR49">
            <v>0</v>
          </cell>
          <cell r="GS49">
            <v>0</v>
          </cell>
          <cell r="GT49">
            <v>0</v>
          </cell>
          <cell r="GU49">
            <v>0</v>
          </cell>
          <cell r="GV49">
            <v>0</v>
          </cell>
          <cell r="GW49">
            <v>0</v>
          </cell>
          <cell r="GX49">
            <v>0</v>
          </cell>
          <cell r="GY49">
            <v>0</v>
          </cell>
          <cell r="GZ49">
            <v>0</v>
          </cell>
          <cell r="HA49">
            <v>0</v>
          </cell>
          <cell r="HB49">
            <v>0</v>
          </cell>
          <cell r="HC49">
            <v>0</v>
          </cell>
          <cell r="HE49">
            <v>0</v>
          </cell>
          <cell r="HF49">
            <v>0</v>
          </cell>
          <cell r="HG49">
            <v>0</v>
          </cell>
          <cell r="HH49">
            <v>0</v>
          </cell>
          <cell r="HI49">
            <v>0</v>
          </cell>
          <cell r="HJ49">
            <v>0</v>
          </cell>
          <cell r="HK49">
            <v>0</v>
          </cell>
          <cell r="HL49">
            <v>0</v>
          </cell>
          <cell r="HM49">
            <v>0</v>
          </cell>
          <cell r="HN49">
            <v>0</v>
          </cell>
          <cell r="HO49">
            <v>0</v>
          </cell>
          <cell r="HP49">
            <v>0</v>
          </cell>
          <cell r="HS49" t="str">
            <v>wyciąg elektroniczny</v>
          </cell>
          <cell r="HT49">
            <v>0</v>
          </cell>
          <cell r="HU49">
            <v>0</v>
          </cell>
          <cell r="HV49">
            <v>0</v>
          </cell>
          <cell r="HW49">
            <v>0</v>
          </cell>
          <cell r="HX49">
            <v>0</v>
          </cell>
          <cell r="HY49">
            <v>0</v>
          </cell>
          <cell r="HZ49">
            <v>0</v>
          </cell>
          <cell r="IA49">
            <v>0</v>
          </cell>
          <cell r="IB49">
            <v>0</v>
          </cell>
          <cell r="IC49">
            <v>0</v>
          </cell>
          <cell r="ID49">
            <v>0</v>
          </cell>
          <cell r="IE49">
            <v>0</v>
          </cell>
          <cell r="IG49">
            <v>0</v>
          </cell>
          <cell r="IH49">
            <v>0</v>
          </cell>
          <cell r="II49">
            <v>0</v>
          </cell>
          <cell r="IJ49">
            <v>0</v>
          </cell>
          <cell r="IK49">
            <v>0</v>
          </cell>
          <cell r="IL49">
            <v>0</v>
          </cell>
          <cell r="IM49">
            <v>0</v>
          </cell>
          <cell r="IN49">
            <v>0</v>
          </cell>
          <cell r="IO49">
            <v>0</v>
          </cell>
          <cell r="IP49">
            <v>0</v>
          </cell>
          <cell r="IQ49">
            <v>0</v>
          </cell>
          <cell r="IR49">
            <v>0</v>
          </cell>
        </row>
        <row r="50">
          <cell r="GQ50" t="str">
            <v>wydanie, realizacje i obsługę kart płatniczych</v>
          </cell>
          <cell r="GR50">
            <v>3.9900000000000005E-3</v>
          </cell>
          <cell r="GS50">
            <v>3.9900000000000005E-3</v>
          </cell>
          <cell r="GT50">
            <v>3.9900000000000005E-3</v>
          </cell>
          <cell r="GU50">
            <v>3.9900000000000005E-3</v>
          </cell>
          <cell r="GV50">
            <v>3.989999999999997E-3</v>
          </cell>
          <cell r="GW50">
            <v>3.990000000000004E-3</v>
          </cell>
          <cell r="GX50">
            <v>3.989999999999997E-3</v>
          </cell>
          <cell r="GY50">
            <v>1.5959999999999998E-2</v>
          </cell>
          <cell r="GZ50">
            <v>1.5959999999999995E-2</v>
          </cell>
          <cell r="HA50">
            <v>0</v>
          </cell>
          <cell r="HB50">
            <v>2.3E-2</v>
          </cell>
          <cell r="HC50">
            <v>2.4999999999999994E-2</v>
          </cell>
          <cell r="HE50">
            <v>3.9900000000000005E-3</v>
          </cell>
          <cell r="HF50">
            <v>7.980000000000001E-3</v>
          </cell>
          <cell r="HG50">
            <v>1.1970000000000001E-2</v>
          </cell>
          <cell r="HH50">
            <v>1.5960000000000002E-2</v>
          </cell>
          <cell r="HI50">
            <v>1.9949999999999999E-2</v>
          </cell>
          <cell r="HJ50">
            <v>2.3940000000000003E-2</v>
          </cell>
          <cell r="HK50">
            <v>2.793E-2</v>
          </cell>
          <cell r="HL50">
            <v>4.3889999999999998E-2</v>
          </cell>
          <cell r="HM50">
            <v>5.9849999999999993E-2</v>
          </cell>
          <cell r="HN50">
            <v>5.9849999999999993E-2</v>
          </cell>
          <cell r="HO50">
            <v>8.2849999999999993E-2</v>
          </cell>
          <cell r="HP50">
            <v>0.10784999999999999</v>
          </cell>
          <cell r="HS50" t="str">
            <v>wydanie, realizacje i obsługę kart płatniczych</v>
          </cell>
          <cell r="HT50">
            <v>0</v>
          </cell>
          <cell r="HU50">
            <v>0</v>
          </cell>
          <cell r="HV50">
            <v>0</v>
          </cell>
          <cell r="HW50">
            <v>0</v>
          </cell>
          <cell r="HX50">
            <v>0</v>
          </cell>
          <cell r="HY50">
            <v>0</v>
          </cell>
          <cell r="HZ50">
            <v>0</v>
          </cell>
          <cell r="IA50">
            <v>0</v>
          </cell>
          <cell r="IB50">
            <v>0</v>
          </cell>
          <cell r="IC50">
            <v>0</v>
          </cell>
          <cell r="ID50">
            <v>0</v>
          </cell>
          <cell r="IE50">
            <v>0</v>
          </cell>
          <cell r="IG50">
            <v>0</v>
          </cell>
          <cell r="IH50">
            <v>0</v>
          </cell>
          <cell r="II50">
            <v>0</v>
          </cell>
          <cell r="IJ50">
            <v>0</v>
          </cell>
          <cell r="IK50">
            <v>0</v>
          </cell>
          <cell r="IL50">
            <v>0</v>
          </cell>
          <cell r="IM50">
            <v>0</v>
          </cell>
          <cell r="IN50">
            <v>0</v>
          </cell>
          <cell r="IO50">
            <v>0</v>
          </cell>
          <cell r="IP50">
            <v>0</v>
          </cell>
          <cell r="IQ50">
            <v>0</v>
          </cell>
          <cell r="IR50">
            <v>0</v>
          </cell>
        </row>
        <row r="51">
          <cell r="GQ51" t="str">
            <v>pozostałe</v>
          </cell>
          <cell r="GR51">
            <v>47.178950000000015</v>
          </cell>
          <cell r="GS51">
            <v>49.105659999999986</v>
          </cell>
          <cell r="GT51">
            <v>43.080439999999996</v>
          </cell>
          <cell r="GU51">
            <v>55.399110000000007</v>
          </cell>
          <cell r="GV51">
            <v>46.099130000000002</v>
          </cell>
          <cell r="GW51">
            <v>44.221589999999992</v>
          </cell>
          <cell r="GX51">
            <v>47.171929999999975</v>
          </cell>
          <cell r="GY51">
            <v>40.688800000000015</v>
          </cell>
          <cell r="GZ51">
            <v>41.117160000000013</v>
          </cell>
          <cell r="HA51">
            <v>40.541470000000061</v>
          </cell>
          <cell r="HB51">
            <v>49.668999999999983</v>
          </cell>
          <cell r="HC51">
            <v>43.522919999999942</v>
          </cell>
          <cell r="HE51">
            <v>47.178950000000015</v>
          </cell>
          <cell r="HF51">
            <v>96.284610000000001</v>
          </cell>
          <cell r="HG51">
            <v>139.36505</v>
          </cell>
          <cell r="HH51">
            <v>194.76416</v>
          </cell>
          <cell r="HI51">
            <v>240.86329000000001</v>
          </cell>
          <cell r="HJ51">
            <v>285.08488</v>
          </cell>
          <cell r="HK51">
            <v>332.25680999999997</v>
          </cell>
          <cell r="HL51">
            <v>372.94560999999999</v>
          </cell>
          <cell r="HM51">
            <v>414.06277</v>
          </cell>
          <cell r="HN51">
            <v>454.60424000000006</v>
          </cell>
          <cell r="HO51">
            <v>504.27324000000004</v>
          </cell>
          <cell r="HP51">
            <v>547.79615999999999</v>
          </cell>
          <cell r="HS51" t="str">
            <v>pozostałe</v>
          </cell>
          <cell r="HT51">
            <v>47</v>
          </cell>
          <cell r="HU51">
            <v>45</v>
          </cell>
          <cell r="HV51">
            <v>45</v>
          </cell>
          <cell r="HW51">
            <v>49</v>
          </cell>
          <cell r="HX51">
            <v>49</v>
          </cell>
          <cell r="HY51">
            <v>44</v>
          </cell>
          <cell r="HZ51">
            <v>46</v>
          </cell>
          <cell r="IA51">
            <v>42</v>
          </cell>
          <cell r="IB51">
            <v>46</v>
          </cell>
          <cell r="IC51">
            <v>47</v>
          </cell>
          <cell r="ID51">
            <v>47</v>
          </cell>
          <cell r="IE51">
            <v>45</v>
          </cell>
          <cell r="IG51">
            <v>47</v>
          </cell>
          <cell r="IH51">
            <v>92</v>
          </cell>
          <cell r="II51">
            <v>137</v>
          </cell>
          <cell r="IJ51">
            <v>186</v>
          </cell>
          <cell r="IK51">
            <v>235</v>
          </cell>
          <cell r="IL51">
            <v>279</v>
          </cell>
          <cell r="IM51">
            <v>325</v>
          </cell>
          <cell r="IN51">
            <v>367</v>
          </cell>
          <cell r="IO51">
            <v>413</v>
          </cell>
          <cell r="IP51">
            <v>460</v>
          </cell>
          <cell r="IQ51">
            <v>507</v>
          </cell>
          <cell r="IR51">
            <v>552</v>
          </cell>
        </row>
        <row r="53">
          <cell r="GQ53" t="str">
            <v>od osób fizycznych w sieci własnej i sieci PP:</v>
          </cell>
          <cell r="GR53">
            <v>983.77931999999998</v>
          </cell>
          <cell r="GS53">
            <v>1071.7330499999998</v>
          </cell>
          <cell r="GT53">
            <v>1040.6096000000002</v>
          </cell>
          <cell r="GU53">
            <v>1030.0130499999996</v>
          </cell>
          <cell r="GV53">
            <v>1023.8245700000007</v>
          </cell>
          <cell r="GW53">
            <v>1072.0802399999993</v>
          </cell>
          <cell r="GX53">
            <v>1131.0838400000002</v>
          </cell>
          <cell r="GY53">
            <v>1094.3620899999996</v>
          </cell>
          <cell r="GZ53">
            <v>1294.7623100000001</v>
          </cell>
          <cell r="HA53">
            <v>1367.7092900000025</v>
          </cell>
          <cell r="HB53">
            <v>1340.1980600000006</v>
          </cell>
          <cell r="HC53">
            <v>1447.804699999997</v>
          </cell>
          <cell r="HE53">
            <v>983.77931999999998</v>
          </cell>
          <cell r="HF53">
            <v>2055.5123699999999</v>
          </cell>
          <cell r="HG53">
            <v>3096.1219700000001</v>
          </cell>
          <cell r="HH53">
            <v>4126.1350199999997</v>
          </cell>
          <cell r="HI53">
            <v>5149.9595900000004</v>
          </cell>
          <cell r="HJ53">
            <v>6222.0398299999997</v>
          </cell>
          <cell r="HK53">
            <v>7353.1236699999999</v>
          </cell>
          <cell r="HL53">
            <v>8447.4857599999996</v>
          </cell>
          <cell r="HM53">
            <v>9742.2480699999996</v>
          </cell>
          <cell r="HN53">
            <v>11109.957360000002</v>
          </cell>
          <cell r="HO53">
            <v>12450.155420000003</v>
          </cell>
          <cell r="HP53">
            <v>13897.96012</v>
          </cell>
          <cell r="HS53" t="str">
            <v>od osób fizycznych w sieci własnej i sieci PP:</v>
          </cell>
          <cell r="HT53">
            <v>1511.3935548461002</v>
          </cell>
          <cell r="HU53">
            <v>1629.8118757020793</v>
          </cell>
          <cell r="HV53">
            <v>1667.9016021565519</v>
          </cell>
          <cell r="HW53">
            <v>1799.6912851723039</v>
          </cell>
          <cell r="HX53">
            <v>1921.3666356691544</v>
          </cell>
          <cell r="HY53">
            <v>1973.0607406128374</v>
          </cell>
          <cell r="HZ53">
            <v>1944.0027882869281</v>
          </cell>
          <cell r="IA53">
            <v>1992.9679049678093</v>
          </cell>
          <cell r="IB53">
            <v>2056.5425845783311</v>
          </cell>
          <cell r="IC53">
            <v>2202.8277313877497</v>
          </cell>
          <cell r="ID53">
            <v>2270.4066429282875</v>
          </cell>
          <cell r="IE53">
            <v>2248.5160394788522</v>
          </cell>
          <cell r="IG53">
            <v>1511.3935548461002</v>
          </cell>
          <cell r="IH53">
            <v>3141.2054305481797</v>
          </cell>
          <cell r="II53">
            <v>4809.1070327047319</v>
          </cell>
          <cell r="IJ53">
            <v>6608.7983178770355</v>
          </cell>
          <cell r="IK53">
            <v>8530.1649535461893</v>
          </cell>
          <cell r="IL53">
            <v>10503.225694159028</v>
          </cell>
          <cell r="IM53">
            <v>12447.228482445957</v>
          </cell>
          <cell r="IN53">
            <v>14440.196387413765</v>
          </cell>
          <cell r="IO53">
            <v>16496.738971992098</v>
          </cell>
          <cell r="IP53">
            <v>18699.566703379845</v>
          </cell>
          <cell r="IQ53">
            <v>20969.973346308132</v>
          </cell>
          <cell r="IR53">
            <v>23218.489385786983</v>
          </cell>
        </row>
        <row r="54">
          <cell r="GQ54" t="str">
            <v xml:space="preserve">za otwarcie i prowadzenie rachunków </v>
          </cell>
          <cell r="GR54">
            <v>632.23695999999995</v>
          </cell>
          <cell r="GS54">
            <v>632.49124000000006</v>
          </cell>
          <cell r="GT54">
            <v>633.83796000000007</v>
          </cell>
          <cell r="GU54">
            <v>644.97307999999953</v>
          </cell>
          <cell r="GV54">
            <v>636.17032000000063</v>
          </cell>
          <cell r="GW54">
            <v>634.75757999999996</v>
          </cell>
          <cell r="GX54">
            <v>647.80127000000039</v>
          </cell>
          <cell r="GY54">
            <v>655.70384999999987</v>
          </cell>
          <cell r="GZ54">
            <v>871.26540999999997</v>
          </cell>
          <cell r="HA54">
            <v>889.81311000000005</v>
          </cell>
          <cell r="HB54">
            <v>896.94303000000036</v>
          </cell>
          <cell r="HC54">
            <v>919.09457999999995</v>
          </cell>
          <cell r="HE54">
            <v>632.23695999999995</v>
          </cell>
          <cell r="HF54">
            <v>1264.7282</v>
          </cell>
          <cell r="HG54">
            <v>1898.5661600000001</v>
          </cell>
          <cell r="HH54">
            <v>2543.5392399999996</v>
          </cell>
          <cell r="HI54">
            <v>3179.7095600000002</v>
          </cell>
          <cell r="HJ54">
            <v>3814.4671400000002</v>
          </cell>
          <cell r="HK54">
            <v>4462.2684100000006</v>
          </cell>
          <cell r="HL54">
            <v>5117.9722600000005</v>
          </cell>
          <cell r="HM54">
            <v>5989.2376700000004</v>
          </cell>
          <cell r="HN54">
            <v>6879.0507800000005</v>
          </cell>
          <cell r="HO54">
            <v>7775.9938100000008</v>
          </cell>
          <cell r="HP54">
            <v>8695.0883900000008</v>
          </cell>
          <cell r="HS54" t="str">
            <v xml:space="preserve">za otwarcie i prowadzenie rachunków </v>
          </cell>
          <cell r="HT54">
            <v>1273.2431091005642</v>
          </cell>
          <cell r="HU54">
            <v>1288.4588528126453</v>
          </cell>
          <cell r="HV54">
            <v>1306.2646142592591</v>
          </cell>
          <cell r="HW54">
            <v>1503.4312971807763</v>
          </cell>
          <cell r="HX54">
            <v>1530.4476989980785</v>
          </cell>
          <cell r="HY54">
            <v>1561.4073880300309</v>
          </cell>
          <cell r="HZ54">
            <v>1595.8947672465724</v>
          </cell>
          <cell r="IA54">
            <v>1634.2735046052674</v>
          </cell>
          <cell r="IB54">
            <v>1677.1753861138561</v>
          </cell>
          <cell r="IC54">
            <v>1724.6303986717148</v>
          </cell>
          <cell r="ID54">
            <v>1777.4667375661381</v>
          </cell>
          <cell r="IE54">
            <v>1835.4628139373906</v>
          </cell>
          <cell r="IG54">
            <v>1273.2431091005642</v>
          </cell>
          <cell r="IH54">
            <v>2561.7019619132097</v>
          </cell>
          <cell r="II54">
            <v>3867.9665761724691</v>
          </cell>
          <cell r="IJ54">
            <v>5371.3978733532458</v>
          </cell>
          <cell r="IK54">
            <v>6901.8455723513243</v>
          </cell>
          <cell r="IL54">
            <v>8463.2529603813546</v>
          </cell>
          <cell r="IM54">
            <v>10059.147727627927</v>
          </cell>
          <cell r="IN54">
            <v>11693.421232233195</v>
          </cell>
          <cell r="IO54">
            <v>13370.596618347052</v>
          </cell>
          <cell r="IP54">
            <v>15095.227017018766</v>
          </cell>
          <cell r="IQ54">
            <v>16872.693754584903</v>
          </cell>
          <cell r="IR54">
            <v>18708.156568522292</v>
          </cell>
        </row>
        <row r="55">
          <cell r="GQ55" t="str">
            <v>za operacje przelewów, w tym:</v>
          </cell>
          <cell r="GR55">
            <v>16.223980000000001</v>
          </cell>
          <cell r="GS55">
            <v>15.279319999999998</v>
          </cell>
          <cell r="GT55">
            <v>17.833490000000008</v>
          </cell>
          <cell r="GU55">
            <v>18.665239999999983</v>
          </cell>
          <cell r="GV55">
            <v>18.04928000000001</v>
          </cell>
          <cell r="GW55">
            <v>19.630890000000008</v>
          </cell>
          <cell r="GX55">
            <v>19.417629999999988</v>
          </cell>
          <cell r="GY55">
            <v>18.092520000000007</v>
          </cell>
          <cell r="GZ55">
            <v>24.954979999999978</v>
          </cell>
          <cell r="HA55">
            <v>28.60599000000002</v>
          </cell>
          <cell r="HB55">
            <v>25.55728000000002</v>
          </cell>
          <cell r="HC55">
            <v>25.555799999999977</v>
          </cell>
          <cell r="HE55">
            <v>16.223980000000001</v>
          </cell>
          <cell r="HF55">
            <v>31.503299999999999</v>
          </cell>
          <cell r="HG55">
            <v>49.336790000000008</v>
          </cell>
          <cell r="HH55">
            <v>68.002029999999991</v>
          </cell>
          <cell r="HI55">
            <v>86.051310000000001</v>
          </cell>
          <cell r="HJ55">
            <v>105.68220000000001</v>
          </cell>
          <cell r="HK55">
            <v>125.09983</v>
          </cell>
          <cell r="HL55">
            <v>143.19235</v>
          </cell>
          <cell r="HM55">
            <v>168.14732999999998</v>
          </cell>
          <cell r="HN55">
            <v>196.75332</v>
          </cell>
          <cell r="HO55">
            <v>222.31060000000002</v>
          </cell>
          <cell r="HP55">
            <v>247.8664</v>
          </cell>
          <cell r="HS55" t="str">
            <v>za operacje przelewów, w tym:</v>
          </cell>
          <cell r="HT55">
            <v>1.74</v>
          </cell>
          <cell r="HU55">
            <v>1.72</v>
          </cell>
          <cell r="HV55">
            <v>1.82</v>
          </cell>
          <cell r="HW55">
            <v>1.92</v>
          </cell>
          <cell r="HX55">
            <v>1.92</v>
          </cell>
          <cell r="HY55">
            <v>1.95</v>
          </cell>
          <cell r="HZ55">
            <v>2.02</v>
          </cell>
          <cell r="IA55">
            <v>2.2200000000000002</v>
          </cell>
          <cell r="IB55">
            <v>2.2200000000000002</v>
          </cell>
          <cell r="IC55">
            <v>2.13</v>
          </cell>
          <cell r="ID55">
            <v>2.23</v>
          </cell>
          <cell r="IE55">
            <v>2.2400000000000002</v>
          </cell>
          <cell r="IG55">
            <v>1.74</v>
          </cell>
          <cell r="IH55">
            <v>3.46</v>
          </cell>
          <cell r="II55">
            <v>5.28</v>
          </cell>
          <cell r="IJ55">
            <v>7.2</v>
          </cell>
          <cell r="IK55">
            <v>9.120000000000001</v>
          </cell>
          <cell r="IL55">
            <v>11.07</v>
          </cell>
          <cell r="IM55">
            <v>13.09</v>
          </cell>
          <cell r="IN55">
            <v>15.31</v>
          </cell>
          <cell r="IO55">
            <v>17.53</v>
          </cell>
          <cell r="IP55">
            <v>19.66</v>
          </cell>
          <cell r="IQ55">
            <v>21.89</v>
          </cell>
          <cell r="IR55">
            <v>24.130000000000003</v>
          </cell>
        </row>
        <row r="56">
          <cell r="GQ56" t="str">
            <v>za operacje przelewów ELIXIR</v>
          </cell>
          <cell r="GR56">
            <v>13.266900000000001</v>
          </cell>
          <cell r="GS56">
            <v>11.806899999999997</v>
          </cell>
          <cell r="GT56">
            <v>14.040670000000006</v>
          </cell>
          <cell r="GU56">
            <v>14.528859999999995</v>
          </cell>
          <cell r="GV56">
            <v>13.730780000000003</v>
          </cell>
          <cell r="GW56">
            <v>13.968249999999998</v>
          </cell>
          <cell r="GX56">
            <v>14.79983</v>
          </cell>
          <cell r="GY56">
            <v>14.654110000000003</v>
          </cell>
          <cell r="GZ56">
            <v>19.869379999999978</v>
          </cell>
          <cell r="HA56">
            <v>23.455940000000027</v>
          </cell>
          <cell r="HB56">
            <v>20.81823</v>
          </cell>
          <cell r="HC56">
            <v>20.638749999999987</v>
          </cell>
          <cell r="HE56">
            <v>13.266900000000001</v>
          </cell>
          <cell r="HF56">
            <v>25.073799999999999</v>
          </cell>
          <cell r="HG56">
            <v>39.114470000000004</v>
          </cell>
          <cell r="HH56">
            <v>53.643329999999999</v>
          </cell>
          <cell r="HI56">
            <v>67.374110000000002</v>
          </cell>
          <cell r="HJ56">
            <v>81.342359999999999</v>
          </cell>
          <cell r="HK56">
            <v>96.142189999999999</v>
          </cell>
          <cell r="HL56">
            <v>110.7963</v>
          </cell>
          <cell r="HM56">
            <v>130.66567999999998</v>
          </cell>
          <cell r="HN56">
            <v>154.12162000000001</v>
          </cell>
          <cell r="HO56">
            <v>174.93985000000001</v>
          </cell>
          <cell r="HP56">
            <v>195.57859999999999</v>
          </cell>
          <cell r="HS56" t="str">
            <v>za operacje przelewów ELIXIR</v>
          </cell>
          <cell r="HT56">
            <v>1.7</v>
          </cell>
          <cell r="HU56">
            <v>1.7</v>
          </cell>
          <cell r="HV56">
            <v>1.8</v>
          </cell>
          <cell r="HW56">
            <v>1.9</v>
          </cell>
          <cell r="HX56">
            <v>1.9</v>
          </cell>
          <cell r="HY56">
            <v>1.9</v>
          </cell>
          <cell r="HZ56">
            <v>2</v>
          </cell>
          <cell r="IA56">
            <v>2.2000000000000002</v>
          </cell>
          <cell r="IB56">
            <v>2.2000000000000002</v>
          </cell>
          <cell r="IC56">
            <v>2.1</v>
          </cell>
          <cell r="ID56">
            <v>2.2000000000000002</v>
          </cell>
          <cell r="IE56">
            <v>2.2000000000000002</v>
          </cell>
          <cell r="IG56">
            <v>1.7</v>
          </cell>
          <cell r="IH56">
            <v>3.4</v>
          </cell>
          <cell r="II56">
            <v>5.2</v>
          </cell>
          <cell r="IJ56">
            <v>7.1</v>
          </cell>
          <cell r="IK56">
            <v>9</v>
          </cell>
          <cell r="IL56">
            <v>10.9</v>
          </cell>
          <cell r="IM56">
            <v>12.9</v>
          </cell>
          <cell r="IN56">
            <v>15.100000000000001</v>
          </cell>
          <cell r="IO56">
            <v>17.3</v>
          </cell>
          <cell r="IP56">
            <v>19.400000000000002</v>
          </cell>
          <cell r="IQ56">
            <v>21.6</v>
          </cell>
          <cell r="IR56">
            <v>23.8</v>
          </cell>
        </row>
        <row r="57">
          <cell r="GQ57" t="str">
            <v>za operacje INFOKONTO</v>
          </cell>
          <cell r="GR57">
            <v>1.8837699999999999</v>
          </cell>
          <cell r="GS57">
            <v>1.9961200000000001</v>
          </cell>
          <cell r="GT57">
            <v>1.9893399999999999</v>
          </cell>
          <cell r="GU57">
            <v>2.1174400000000002</v>
          </cell>
          <cell r="GV57">
            <v>2.1479400000000002</v>
          </cell>
          <cell r="GW57">
            <v>3.0491899999999994</v>
          </cell>
          <cell r="GX57">
            <v>2.315570000000001</v>
          </cell>
          <cell r="GY57">
            <v>2.2334300000000002</v>
          </cell>
          <cell r="GZ57">
            <v>4.0455999999999968</v>
          </cell>
          <cell r="HA57">
            <v>4.0650499999999994</v>
          </cell>
          <cell r="HB57">
            <v>3.749050000000004</v>
          </cell>
          <cell r="HC57">
            <v>3.7170499999999933</v>
          </cell>
          <cell r="HE57">
            <v>1.8837699999999999</v>
          </cell>
          <cell r="HF57">
            <v>3.8798900000000001</v>
          </cell>
          <cell r="HG57">
            <v>5.8692299999999999</v>
          </cell>
          <cell r="HH57">
            <v>7.9866700000000002</v>
          </cell>
          <cell r="HI57">
            <v>10.13461</v>
          </cell>
          <cell r="HJ57">
            <v>13.1838</v>
          </cell>
          <cell r="HK57">
            <v>15.499370000000001</v>
          </cell>
          <cell r="HL57">
            <v>17.732800000000001</v>
          </cell>
          <cell r="HM57">
            <v>21.778399999999998</v>
          </cell>
          <cell r="HN57">
            <v>25.843449999999997</v>
          </cell>
          <cell r="HO57">
            <v>29.592500000000001</v>
          </cell>
          <cell r="HP57">
            <v>33.309549999999994</v>
          </cell>
          <cell r="HS57" t="str">
            <v>za operacje INFOKONTO</v>
          </cell>
          <cell r="HT57">
            <v>0.04</v>
          </cell>
          <cell r="HU57">
            <v>0.02</v>
          </cell>
          <cell r="HV57">
            <v>0.02</v>
          </cell>
          <cell r="HW57">
            <v>0.02</v>
          </cell>
          <cell r="HX57">
            <v>0.02</v>
          </cell>
          <cell r="HY57">
            <v>0.05</v>
          </cell>
          <cell r="HZ57">
            <v>0.02</v>
          </cell>
          <cell r="IA57">
            <v>0.02</v>
          </cell>
          <cell r="IB57">
            <v>0.02</v>
          </cell>
          <cell r="IC57">
            <v>0.03</v>
          </cell>
          <cell r="ID57">
            <v>0.03</v>
          </cell>
          <cell r="IE57">
            <v>0.04</v>
          </cell>
          <cell r="IG57">
            <v>0.04</v>
          </cell>
          <cell r="IH57">
            <v>0.06</v>
          </cell>
          <cell r="II57">
            <v>0.08</v>
          </cell>
          <cell r="IJ57">
            <v>0.1</v>
          </cell>
          <cell r="IK57">
            <v>0.12000000000000001</v>
          </cell>
          <cell r="IL57">
            <v>0.17</v>
          </cell>
          <cell r="IM57">
            <v>0.19</v>
          </cell>
          <cell r="IN57">
            <v>0.21</v>
          </cell>
          <cell r="IO57">
            <v>0.22999999999999998</v>
          </cell>
          <cell r="IP57">
            <v>0.26</v>
          </cell>
          <cell r="IQ57">
            <v>0.29000000000000004</v>
          </cell>
          <cell r="IR57">
            <v>0.33</v>
          </cell>
        </row>
        <row r="58">
          <cell r="GQ58" t="str">
            <v>za operacje przelewów KRUS</v>
          </cell>
          <cell r="GR58">
            <v>0</v>
          </cell>
          <cell r="GS58">
            <v>0</v>
          </cell>
          <cell r="GT58">
            <v>0</v>
          </cell>
          <cell r="GU58">
            <v>0</v>
          </cell>
          <cell r="GV58">
            <v>0</v>
          </cell>
          <cell r="GW58">
            <v>0</v>
          </cell>
          <cell r="GX58">
            <v>0</v>
          </cell>
          <cell r="GY58">
            <v>0</v>
          </cell>
          <cell r="GZ58">
            <v>0</v>
          </cell>
          <cell r="HA58">
            <v>0</v>
          </cell>
          <cell r="HB58">
            <v>0</v>
          </cell>
          <cell r="HC58">
            <v>0</v>
          </cell>
          <cell r="HE58">
            <v>0</v>
          </cell>
          <cell r="HF58">
            <v>0</v>
          </cell>
          <cell r="HG58">
            <v>0</v>
          </cell>
          <cell r="HH58">
            <v>0</v>
          </cell>
          <cell r="HI58">
            <v>0</v>
          </cell>
          <cell r="HJ58">
            <v>0</v>
          </cell>
          <cell r="HK58">
            <v>0</v>
          </cell>
          <cell r="HL58">
            <v>0</v>
          </cell>
          <cell r="HM58">
            <v>0</v>
          </cell>
          <cell r="HN58">
            <v>0</v>
          </cell>
          <cell r="HO58">
            <v>0</v>
          </cell>
          <cell r="HP58">
            <v>0</v>
          </cell>
          <cell r="HS58" t="str">
            <v>za operacje przelewów KRUS</v>
          </cell>
          <cell r="HT58">
            <v>0</v>
          </cell>
          <cell r="HU58">
            <v>0</v>
          </cell>
          <cell r="HV58">
            <v>0</v>
          </cell>
          <cell r="HW58">
            <v>0</v>
          </cell>
          <cell r="HX58">
            <v>0</v>
          </cell>
          <cell r="HY58">
            <v>0</v>
          </cell>
          <cell r="HZ58">
            <v>0</v>
          </cell>
          <cell r="IA58">
            <v>0</v>
          </cell>
          <cell r="IB58">
            <v>0</v>
          </cell>
          <cell r="IC58">
            <v>0</v>
          </cell>
          <cell r="ID58">
            <v>0</v>
          </cell>
          <cell r="IE58">
            <v>0</v>
          </cell>
          <cell r="IG58">
            <v>0</v>
          </cell>
          <cell r="IH58">
            <v>0</v>
          </cell>
          <cell r="II58">
            <v>0</v>
          </cell>
          <cell r="IJ58">
            <v>0</v>
          </cell>
          <cell r="IK58">
            <v>0</v>
          </cell>
          <cell r="IL58">
            <v>0</v>
          </cell>
          <cell r="IM58">
            <v>0</v>
          </cell>
          <cell r="IN58">
            <v>0</v>
          </cell>
          <cell r="IO58">
            <v>0</v>
          </cell>
          <cell r="IP58">
            <v>0</v>
          </cell>
          <cell r="IQ58">
            <v>0</v>
          </cell>
          <cell r="IR58">
            <v>0</v>
          </cell>
        </row>
        <row r="59">
          <cell r="GQ59" t="str">
            <v>zlecenia</v>
          </cell>
          <cell r="GR59">
            <v>7.535E-2</v>
          </cell>
          <cell r="GS59">
            <v>6.3459999999999989E-2</v>
          </cell>
          <cell r="GT59">
            <v>8.5820000000000007E-2</v>
          </cell>
          <cell r="GU59">
            <v>8.1329999999999958E-2</v>
          </cell>
          <cell r="GV59">
            <v>6.7379999999999995E-2</v>
          </cell>
          <cell r="GW59">
            <v>6.7460000000000075E-2</v>
          </cell>
          <cell r="GX59">
            <v>0.10171999999999998</v>
          </cell>
          <cell r="GY59">
            <v>9.6849999999999992E-2</v>
          </cell>
          <cell r="GZ59">
            <v>0.10799999999999998</v>
          </cell>
          <cell r="HA59">
            <v>0.13850000000000007</v>
          </cell>
          <cell r="HB59">
            <v>0.12199999999999978</v>
          </cell>
          <cell r="HC59">
            <v>9.9999999999999867E-2</v>
          </cell>
          <cell r="HE59">
            <v>7.535E-2</v>
          </cell>
          <cell r="HF59">
            <v>0.13880999999999999</v>
          </cell>
          <cell r="HG59">
            <v>0.22463</v>
          </cell>
          <cell r="HH59">
            <v>0.30595999999999995</v>
          </cell>
          <cell r="HI59">
            <v>0.37333999999999995</v>
          </cell>
          <cell r="HJ59">
            <v>0.44080000000000003</v>
          </cell>
          <cell r="HK59">
            <v>0.54252</v>
          </cell>
          <cell r="HL59">
            <v>0.63936999999999999</v>
          </cell>
          <cell r="HM59">
            <v>0.74736999999999998</v>
          </cell>
          <cell r="HN59">
            <v>0.88587000000000005</v>
          </cell>
          <cell r="HO59">
            <v>1.0078699999999998</v>
          </cell>
          <cell r="HP59">
            <v>1.1078699999999997</v>
          </cell>
          <cell r="HS59" t="str">
            <v>zlecenia</v>
          </cell>
          <cell r="HT59">
            <v>0</v>
          </cell>
          <cell r="HU59">
            <v>0</v>
          </cell>
          <cell r="HV59">
            <v>0</v>
          </cell>
          <cell r="HW59">
            <v>0</v>
          </cell>
          <cell r="HX59">
            <v>0</v>
          </cell>
          <cell r="HY59">
            <v>0</v>
          </cell>
          <cell r="HZ59">
            <v>0</v>
          </cell>
          <cell r="IA59">
            <v>0</v>
          </cell>
          <cell r="IB59">
            <v>0</v>
          </cell>
          <cell r="IC59">
            <v>0</v>
          </cell>
          <cell r="ID59">
            <v>0</v>
          </cell>
          <cell r="IE59">
            <v>0</v>
          </cell>
          <cell r="IG59">
            <v>0</v>
          </cell>
          <cell r="IH59">
            <v>0</v>
          </cell>
          <cell r="II59">
            <v>0</v>
          </cell>
          <cell r="IJ59">
            <v>0</v>
          </cell>
          <cell r="IK59">
            <v>0</v>
          </cell>
          <cell r="IL59">
            <v>0</v>
          </cell>
          <cell r="IM59">
            <v>0</v>
          </cell>
          <cell r="IN59">
            <v>0</v>
          </cell>
          <cell r="IO59">
            <v>0</v>
          </cell>
          <cell r="IP59">
            <v>0</v>
          </cell>
          <cell r="IQ59">
            <v>0</v>
          </cell>
          <cell r="IR59">
            <v>0</v>
          </cell>
        </row>
        <row r="60">
          <cell r="GQ60" t="str">
            <v>operacje kasowe</v>
          </cell>
          <cell r="GR60">
            <v>153.54642999999999</v>
          </cell>
          <cell r="GS60">
            <v>134.75544000000002</v>
          </cell>
          <cell r="GT60">
            <v>151.22162999999995</v>
          </cell>
          <cell r="GU60">
            <v>161.49486000000007</v>
          </cell>
          <cell r="GV60">
            <v>164.27748999999983</v>
          </cell>
          <cell r="GW60">
            <v>152.3995000000001</v>
          </cell>
          <cell r="GX60">
            <v>169.7331700000002</v>
          </cell>
          <cell r="GY60">
            <v>166.49649999999974</v>
          </cell>
          <cell r="GZ60">
            <v>151.55141000000003</v>
          </cell>
          <cell r="HA60">
            <v>190.23406</v>
          </cell>
          <cell r="HB60">
            <v>168.93092999999999</v>
          </cell>
          <cell r="HC60">
            <v>194.88813999999979</v>
          </cell>
          <cell r="HE60">
            <v>153.54642999999999</v>
          </cell>
          <cell r="HF60">
            <v>288.30187000000001</v>
          </cell>
          <cell r="HG60">
            <v>439.52349999999996</v>
          </cell>
          <cell r="HH60">
            <v>601.01836000000003</v>
          </cell>
          <cell r="HI60">
            <v>765.29584999999986</v>
          </cell>
          <cell r="HJ60">
            <v>917.69534999999996</v>
          </cell>
          <cell r="HK60">
            <v>1087.4285200000002</v>
          </cell>
          <cell r="HL60">
            <v>1253.9250199999999</v>
          </cell>
          <cell r="HM60">
            <v>1405.4764299999999</v>
          </cell>
          <cell r="HN60">
            <v>1595.7104899999999</v>
          </cell>
          <cell r="HO60">
            <v>1764.6414199999999</v>
          </cell>
          <cell r="HP60">
            <v>1959.5295599999997</v>
          </cell>
          <cell r="HS60" t="str">
            <v>operacje kasowe</v>
          </cell>
          <cell r="HT60">
            <v>18</v>
          </cell>
          <cell r="HU60">
            <v>18</v>
          </cell>
          <cell r="HV60">
            <v>19</v>
          </cell>
          <cell r="HW60">
            <v>19</v>
          </cell>
          <cell r="HX60">
            <v>19</v>
          </cell>
          <cell r="HY60">
            <v>19</v>
          </cell>
          <cell r="HZ60">
            <v>19</v>
          </cell>
          <cell r="IA60">
            <v>18</v>
          </cell>
          <cell r="IB60">
            <v>19.5</v>
          </cell>
          <cell r="IC60">
            <v>19.5</v>
          </cell>
          <cell r="ID60">
            <v>19.899999999999999</v>
          </cell>
          <cell r="IE60">
            <v>19.899999999999999</v>
          </cell>
          <cell r="IG60">
            <v>18</v>
          </cell>
          <cell r="IH60">
            <v>36</v>
          </cell>
          <cell r="II60">
            <v>55</v>
          </cell>
          <cell r="IJ60">
            <v>74</v>
          </cell>
          <cell r="IK60">
            <v>93</v>
          </cell>
          <cell r="IL60">
            <v>112</v>
          </cell>
          <cell r="IM60">
            <v>131</v>
          </cell>
          <cell r="IN60">
            <v>149</v>
          </cell>
          <cell r="IO60">
            <v>168.5</v>
          </cell>
          <cell r="IP60">
            <v>188</v>
          </cell>
          <cell r="IQ60">
            <v>207.9</v>
          </cell>
          <cell r="IR60">
            <v>227.8</v>
          </cell>
        </row>
        <row r="61">
          <cell r="GQ61" t="str">
            <v>masowe płatności</v>
          </cell>
          <cell r="GR61">
            <v>0</v>
          </cell>
          <cell r="GS61">
            <v>0</v>
          </cell>
          <cell r="GT61">
            <v>0</v>
          </cell>
          <cell r="GU61">
            <v>0</v>
          </cell>
          <cell r="GV61">
            <v>0</v>
          </cell>
          <cell r="GW61">
            <v>0</v>
          </cell>
          <cell r="GX61">
            <v>0</v>
          </cell>
          <cell r="GY61">
            <v>0</v>
          </cell>
          <cell r="GZ61">
            <v>0</v>
          </cell>
          <cell r="HA61">
            <v>0</v>
          </cell>
          <cell r="HB61">
            <v>0</v>
          </cell>
          <cell r="HC61">
            <v>0</v>
          </cell>
          <cell r="HE61">
            <v>0</v>
          </cell>
          <cell r="HF61">
            <v>0</v>
          </cell>
          <cell r="HG61">
            <v>0</v>
          </cell>
          <cell r="HH61">
            <v>0</v>
          </cell>
          <cell r="HI61">
            <v>0</v>
          </cell>
          <cell r="HJ61">
            <v>0</v>
          </cell>
          <cell r="HK61">
            <v>0</v>
          </cell>
          <cell r="HL61">
            <v>0</v>
          </cell>
          <cell r="HM61">
            <v>0</v>
          </cell>
          <cell r="HN61">
            <v>0</v>
          </cell>
          <cell r="HO61">
            <v>0</v>
          </cell>
          <cell r="HP61">
            <v>0</v>
          </cell>
          <cell r="HS61" t="str">
            <v>masowe płatności</v>
          </cell>
          <cell r="HT61">
            <v>0</v>
          </cell>
          <cell r="HU61">
            <v>0</v>
          </cell>
          <cell r="HV61">
            <v>0</v>
          </cell>
          <cell r="HW61">
            <v>0</v>
          </cell>
          <cell r="HX61">
            <v>0</v>
          </cell>
          <cell r="HY61">
            <v>0</v>
          </cell>
          <cell r="HZ61">
            <v>0</v>
          </cell>
          <cell r="IA61">
            <v>0</v>
          </cell>
          <cell r="IB61">
            <v>0</v>
          </cell>
          <cell r="IC61">
            <v>0</v>
          </cell>
          <cell r="ID61">
            <v>0</v>
          </cell>
          <cell r="IE61">
            <v>0</v>
          </cell>
          <cell r="IG61">
            <v>0</v>
          </cell>
          <cell r="IH61">
            <v>0</v>
          </cell>
          <cell r="II61">
            <v>0</v>
          </cell>
          <cell r="IJ61">
            <v>0</v>
          </cell>
          <cell r="IK61">
            <v>0</v>
          </cell>
          <cell r="IL61">
            <v>0</v>
          </cell>
          <cell r="IM61">
            <v>0</v>
          </cell>
          <cell r="IN61">
            <v>0</v>
          </cell>
          <cell r="IO61">
            <v>0</v>
          </cell>
          <cell r="IP61">
            <v>0</v>
          </cell>
          <cell r="IQ61">
            <v>0</v>
          </cell>
          <cell r="IR61">
            <v>0</v>
          </cell>
        </row>
        <row r="62">
          <cell r="GQ62" t="str">
            <v>wyciąg elektroniczny</v>
          </cell>
          <cell r="GR62">
            <v>0.17028000000000001</v>
          </cell>
          <cell r="GS62">
            <v>0.17024999999999998</v>
          </cell>
          <cell r="GT62">
            <v>0.18018000000000001</v>
          </cell>
          <cell r="GU62">
            <v>0.18215999999999999</v>
          </cell>
          <cell r="GV62">
            <v>0.19601999999999997</v>
          </cell>
          <cell r="GW62">
            <v>0.17622000000000004</v>
          </cell>
          <cell r="GX62">
            <v>0.18711000000000011</v>
          </cell>
          <cell r="GY62">
            <v>0.20591999999999988</v>
          </cell>
          <cell r="GZ62">
            <v>0.19</v>
          </cell>
          <cell r="HA62">
            <v>0.22500000000000001</v>
          </cell>
          <cell r="HB62">
            <v>0.19199999999999973</v>
          </cell>
          <cell r="HC62">
            <v>0.16700000000000026</v>
          </cell>
          <cell r="HE62">
            <v>0.17028000000000001</v>
          </cell>
          <cell r="HF62">
            <v>0.34053</v>
          </cell>
          <cell r="HG62">
            <v>0.52071000000000001</v>
          </cell>
          <cell r="HH62">
            <v>0.70286999999999999</v>
          </cell>
          <cell r="HI62">
            <v>0.89888999999999997</v>
          </cell>
          <cell r="HJ62">
            <v>1.07511</v>
          </cell>
          <cell r="HK62">
            <v>1.2622200000000001</v>
          </cell>
          <cell r="HL62">
            <v>1.46814</v>
          </cell>
          <cell r="HM62">
            <v>1.6581400000000002</v>
          </cell>
          <cell r="HN62">
            <v>1.88314</v>
          </cell>
          <cell r="HO62">
            <v>2.0751399999999998</v>
          </cell>
          <cell r="HP62">
            <v>2.24214</v>
          </cell>
          <cell r="HS62" t="str">
            <v>wyciąg elektroniczny</v>
          </cell>
          <cell r="HT62">
            <v>0</v>
          </cell>
          <cell r="HU62">
            <v>0</v>
          </cell>
          <cell r="HV62">
            <v>0</v>
          </cell>
          <cell r="HW62">
            <v>0</v>
          </cell>
          <cell r="HX62">
            <v>0</v>
          </cell>
          <cell r="HY62">
            <v>0</v>
          </cell>
          <cell r="HZ62">
            <v>0</v>
          </cell>
          <cell r="IA62">
            <v>0</v>
          </cell>
          <cell r="IB62">
            <v>0</v>
          </cell>
          <cell r="IC62">
            <v>0</v>
          </cell>
          <cell r="ID62">
            <v>0</v>
          </cell>
          <cell r="IE62">
            <v>0</v>
          </cell>
          <cell r="IG62">
            <v>0</v>
          </cell>
          <cell r="IH62">
            <v>0</v>
          </cell>
          <cell r="II62">
            <v>0</v>
          </cell>
          <cell r="IJ62">
            <v>0</v>
          </cell>
          <cell r="IK62">
            <v>0</v>
          </cell>
          <cell r="IL62">
            <v>0</v>
          </cell>
          <cell r="IM62">
            <v>0</v>
          </cell>
          <cell r="IN62">
            <v>0</v>
          </cell>
          <cell r="IO62">
            <v>0</v>
          </cell>
          <cell r="IP62">
            <v>0</v>
          </cell>
          <cell r="IQ62">
            <v>0</v>
          </cell>
          <cell r="IR62">
            <v>0</v>
          </cell>
        </row>
        <row r="63">
          <cell r="GQ63" t="str">
            <v>wydanie, realizacje i obsługę kart płatniczych</v>
          </cell>
          <cell r="GR63">
            <v>50.469789999999996</v>
          </cell>
          <cell r="GS63">
            <v>78.250670000000014</v>
          </cell>
          <cell r="GT63">
            <v>79.675399999999996</v>
          </cell>
          <cell r="GU63">
            <v>78.448959999999971</v>
          </cell>
          <cell r="GV63">
            <v>77.365729999999985</v>
          </cell>
          <cell r="GW63">
            <v>78.554910000000064</v>
          </cell>
          <cell r="GX63">
            <v>78.223749999999939</v>
          </cell>
          <cell r="GY63">
            <v>79.492390000000114</v>
          </cell>
          <cell r="GZ63">
            <v>73.770790000000034</v>
          </cell>
          <cell r="HA63">
            <v>89.279699999999934</v>
          </cell>
          <cell r="HB63">
            <v>87.528300000000058</v>
          </cell>
          <cell r="HC63">
            <v>93.013549999999896</v>
          </cell>
          <cell r="HE63">
            <v>50.469789999999996</v>
          </cell>
          <cell r="HF63">
            <v>128.72046</v>
          </cell>
          <cell r="HG63">
            <v>208.39586</v>
          </cell>
          <cell r="HH63">
            <v>286.84481999999997</v>
          </cell>
          <cell r="HI63">
            <v>364.21054999999996</v>
          </cell>
          <cell r="HJ63">
            <v>442.76546000000002</v>
          </cell>
          <cell r="HK63">
            <v>520.98920999999996</v>
          </cell>
          <cell r="HL63">
            <v>600.48160000000007</v>
          </cell>
          <cell r="HM63">
            <v>674.2523900000001</v>
          </cell>
          <cell r="HN63">
            <v>763.53209000000004</v>
          </cell>
          <cell r="HO63">
            <v>851.0603900000001</v>
          </cell>
          <cell r="HP63">
            <v>944.07393999999999</v>
          </cell>
          <cell r="HS63" t="str">
            <v>wydanie, realizacje i obsługę kart płatniczych</v>
          </cell>
          <cell r="HT63">
            <v>179.89907427023613</v>
          </cell>
          <cell r="HU63">
            <v>193.34697384976258</v>
          </cell>
          <cell r="HV63">
            <v>197.44360007543571</v>
          </cell>
          <cell r="HW63">
            <v>202.07926138748485</v>
          </cell>
          <cell r="HX63">
            <v>207.26353250266175</v>
          </cell>
          <cell r="HY63">
            <v>213.00593206783532</v>
          </cell>
          <cell r="HZ63">
            <v>219.31592296101326</v>
          </cell>
          <cell r="IA63">
            <v>226.22762471882794</v>
          </cell>
          <cell r="IB63">
            <v>233.81308403857517</v>
          </cell>
          <cell r="IC63">
            <v>242.1458795079493</v>
          </cell>
          <cell r="ID63">
            <v>251.30111337187873</v>
          </cell>
          <cell r="IE63">
            <v>261.29177233337646</v>
          </cell>
          <cell r="IG63">
            <v>179.89907427023613</v>
          </cell>
          <cell r="IH63">
            <v>373.2460481199987</v>
          </cell>
          <cell r="II63">
            <v>570.68964819543442</v>
          </cell>
          <cell r="IJ63">
            <v>772.76890958291926</v>
          </cell>
          <cell r="IK63">
            <v>980.03244208558101</v>
          </cell>
          <cell r="IL63">
            <v>1193.0383741534163</v>
          </cell>
          <cell r="IM63">
            <v>1412.3542971144295</v>
          </cell>
          <cell r="IN63">
            <v>1638.5819218332574</v>
          </cell>
          <cell r="IO63">
            <v>1872.3950058718326</v>
          </cell>
          <cell r="IP63">
            <v>2114.5408853797817</v>
          </cell>
          <cell r="IQ63">
            <v>2365.8419987516604</v>
          </cell>
          <cell r="IR63">
            <v>2627.1337710850366</v>
          </cell>
        </row>
        <row r="64">
          <cell r="GQ64" t="str">
            <v>pozostałe</v>
          </cell>
          <cell r="GR64">
            <v>57.486560000000004</v>
          </cell>
          <cell r="GS64">
            <v>45.937529999999988</v>
          </cell>
          <cell r="GT64">
            <v>50.602950000000007</v>
          </cell>
          <cell r="GU64">
            <v>52.174340000000029</v>
          </cell>
          <cell r="GV64">
            <v>53.320569999999975</v>
          </cell>
          <cell r="GW64">
            <v>49.945779999999957</v>
          </cell>
          <cell r="GX64">
            <v>47.224609999999984</v>
          </cell>
          <cell r="GY64">
            <v>45.31526000000008</v>
          </cell>
          <cell r="GZ64">
            <v>54.928739999999891</v>
          </cell>
          <cell r="HA64">
            <v>58.68986000000001</v>
          </cell>
          <cell r="HB64">
            <v>58.978770000000054</v>
          </cell>
          <cell r="HC64">
            <v>50.66484000000014</v>
          </cell>
          <cell r="HE64">
            <v>57.486560000000004</v>
          </cell>
          <cell r="HF64">
            <v>103.42408999999999</v>
          </cell>
          <cell r="HG64">
            <v>154.02704</v>
          </cell>
          <cell r="HH64">
            <v>206.20138000000003</v>
          </cell>
          <cell r="HI64">
            <v>259.52195</v>
          </cell>
          <cell r="HJ64">
            <v>309.46772999999996</v>
          </cell>
          <cell r="HK64">
            <v>356.69233999999994</v>
          </cell>
          <cell r="HL64">
            <v>402.00760000000002</v>
          </cell>
          <cell r="HM64">
            <v>456.93633999999992</v>
          </cell>
          <cell r="HN64">
            <v>515.62619999999993</v>
          </cell>
          <cell r="HO64">
            <v>574.60496999999998</v>
          </cell>
          <cell r="HP64">
            <v>625.26981000000012</v>
          </cell>
          <cell r="HS64" t="str">
            <v>pozostałe</v>
          </cell>
          <cell r="HT64">
            <v>4.3</v>
          </cell>
          <cell r="HU64">
            <v>4.3</v>
          </cell>
          <cell r="HV64">
            <v>4.5</v>
          </cell>
          <cell r="HW64">
            <v>4.5</v>
          </cell>
          <cell r="HX64">
            <v>4.2</v>
          </cell>
          <cell r="HY64">
            <v>4.5</v>
          </cell>
          <cell r="HZ64">
            <v>4.8</v>
          </cell>
          <cell r="IA64">
            <v>4.5</v>
          </cell>
          <cell r="IB64">
            <v>6.2</v>
          </cell>
          <cell r="IC64">
            <v>6.9</v>
          </cell>
          <cell r="ID64">
            <v>7.1</v>
          </cell>
          <cell r="IE64">
            <v>7.1</v>
          </cell>
          <cell r="IG64">
            <v>4.3</v>
          </cell>
          <cell r="IH64">
            <v>8.6</v>
          </cell>
          <cell r="II64">
            <v>13.1</v>
          </cell>
          <cell r="IJ64">
            <v>17.600000000000001</v>
          </cell>
          <cell r="IK64">
            <v>21.8</v>
          </cell>
          <cell r="IL64">
            <v>26.3</v>
          </cell>
          <cell r="IM64">
            <v>31.1</v>
          </cell>
          <cell r="IN64">
            <v>35.6</v>
          </cell>
          <cell r="IO64">
            <v>41.800000000000004</v>
          </cell>
          <cell r="IP64">
            <v>48.7</v>
          </cell>
          <cell r="IQ64">
            <v>55.800000000000004</v>
          </cell>
          <cell r="IR64">
            <v>62.900000000000006</v>
          </cell>
        </row>
        <row r="66">
          <cell r="GQ66" t="str">
            <v>Przychody z tyt. funduszy inwest.</v>
          </cell>
          <cell r="GR66">
            <v>73.569969999999998</v>
          </cell>
          <cell r="GS66">
            <v>164.78514000000001</v>
          </cell>
          <cell r="GT66">
            <v>107.17217000000002</v>
          </cell>
          <cell r="GU66">
            <v>73.993079999999964</v>
          </cell>
          <cell r="GV66">
            <v>74.37778000000003</v>
          </cell>
          <cell r="GW66">
            <v>136.54790000000003</v>
          </cell>
          <cell r="GX66">
            <v>168.39457999999979</v>
          </cell>
          <cell r="GY66">
            <v>128.95880000000011</v>
          </cell>
          <cell r="GZ66">
            <v>117.99297999999987</v>
          </cell>
          <cell r="HA66">
            <v>110.72307000000023</v>
          </cell>
          <cell r="HB66">
            <v>101.94574999999986</v>
          </cell>
          <cell r="HC66">
            <v>164.32078999999999</v>
          </cell>
          <cell r="HE66">
            <v>73.569969999999998</v>
          </cell>
          <cell r="HF66">
            <v>238.35511</v>
          </cell>
          <cell r="HG66">
            <v>345.52728000000002</v>
          </cell>
          <cell r="HH66">
            <v>419.52035999999998</v>
          </cell>
          <cell r="HI66">
            <v>493.89814000000001</v>
          </cell>
          <cell r="HJ66">
            <v>630.44604000000004</v>
          </cell>
          <cell r="HK66">
            <v>798.84061999999983</v>
          </cell>
          <cell r="HL66">
            <v>927.79941999999994</v>
          </cell>
          <cell r="HM66">
            <v>1045.7923999999998</v>
          </cell>
          <cell r="HN66">
            <v>1156.5154700000001</v>
          </cell>
          <cell r="HO66">
            <v>1258.4612199999999</v>
          </cell>
          <cell r="HP66">
            <v>1422.7820099999999</v>
          </cell>
          <cell r="HS66" t="str">
            <v>Przychody z tyt. funduszy inwest.</v>
          </cell>
          <cell r="HT66">
            <v>34.211371475299877</v>
          </cell>
          <cell r="HU66">
            <v>123.98604903967126</v>
          </cell>
          <cell r="HV66">
            <v>138.87338782185697</v>
          </cell>
          <cell r="HW66">
            <v>68.760726604042659</v>
          </cell>
          <cell r="HX66">
            <v>158.53540416841406</v>
          </cell>
          <cell r="HY66">
            <v>173.19742051497116</v>
          </cell>
          <cell r="HZ66">
            <v>102.97209807934253</v>
          </cell>
          <cell r="IA66">
            <v>107.74677564371393</v>
          </cell>
          <cell r="IB66">
            <v>117.63411442589963</v>
          </cell>
          <cell r="IC66">
            <v>207.52145320808532</v>
          </cell>
          <cell r="ID66">
            <v>212.40879199027103</v>
          </cell>
          <cell r="IE66">
            <v>122.52145320808532</v>
          </cell>
          <cell r="IG66">
            <v>34.211371475299877</v>
          </cell>
          <cell r="IH66">
            <v>158.19742051497113</v>
          </cell>
          <cell r="II66">
            <v>297.07080833682812</v>
          </cell>
          <cell r="IJ66">
            <v>365.83153494087077</v>
          </cell>
          <cell r="IK66">
            <v>524.36693910928489</v>
          </cell>
          <cell r="IL66">
            <v>697.56435962425599</v>
          </cell>
          <cell r="IM66">
            <v>800.53645770359856</v>
          </cell>
          <cell r="IN66">
            <v>908.28323334731249</v>
          </cell>
          <cell r="IO66">
            <v>1025.9173477732122</v>
          </cell>
          <cell r="IP66">
            <v>1233.4388009812976</v>
          </cell>
          <cell r="IQ66">
            <v>1445.8475929715687</v>
          </cell>
          <cell r="IR66">
            <v>1568.3690461796541</v>
          </cell>
        </row>
        <row r="67">
          <cell r="GQ67" t="str">
            <v>prowizje od kredytów:</v>
          </cell>
          <cell r="GR67">
            <v>618.45532583333306</v>
          </cell>
          <cell r="GS67">
            <v>513.63345583333307</v>
          </cell>
          <cell r="GT67">
            <v>602.04280583333298</v>
          </cell>
          <cell r="GU67">
            <v>703.29410583333356</v>
          </cell>
          <cell r="GV67">
            <v>772.35329583333305</v>
          </cell>
          <cell r="GW67">
            <v>789.42550583333286</v>
          </cell>
          <cell r="GX67">
            <v>811.77735583333424</v>
          </cell>
          <cell r="GY67">
            <v>812.43558583333288</v>
          </cell>
          <cell r="GZ67">
            <v>718.4730358333336</v>
          </cell>
          <cell r="HA67">
            <v>831.52318583333363</v>
          </cell>
          <cell r="HB67">
            <v>1240.4657858333321</v>
          </cell>
          <cell r="HC67">
            <v>1473.1352958333355</v>
          </cell>
          <cell r="HE67">
            <v>618.45532583333306</v>
          </cell>
          <cell r="HF67">
            <v>1132.0887816666661</v>
          </cell>
          <cell r="HG67">
            <v>1734.1315874999991</v>
          </cell>
          <cell r="HH67">
            <v>2437.4256933333327</v>
          </cell>
          <cell r="HI67">
            <v>3209.7789891666657</v>
          </cell>
          <cell r="HJ67">
            <v>3999.2044949999986</v>
          </cell>
          <cell r="HK67">
            <v>4810.9818508333328</v>
          </cell>
          <cell r="HL67">
            <v>5623.4174366666657</v>
          </cell>
          <cell r="HM67">
            <v>6341.8904724999993</v>
          </cell>
          <cell r="HN67">
            <v>7173.4136583333329</v>
          </cell>
          <cell r="HO67">
            <v>8413.8794441666651</v>
          </cell>
          <cell r="HP67">
            <v>9887.0147400000005</v>
          </cell>
          <cell r="HS67" t="str">
            <v>prowizje od kredytów:</v>
          </cell>
          <cell r="HT67">
            <v>644.21805415488427</v>
          </cell>
          <cell r="HU67">
            <v>647.30419623425644</v>
          </cell>
          <cell r="HV67">
            <v>664.37692090627149</v>
          </cell>
          <cell r="HW67">
            <v>697.13398120289867</v>
          </cell>
          <cell r="HX67">
            <v>710.94775714389561</v>
          </cell>
          <cell r="HY67">
            <v>738.63536645067643</v>
          </cell>
          <cell r="HZ67">
            <v>789.20248471905984</v>
          </cell>
          <cell r="IA67">
            <v>789.80318722717789</v>
          </cell>
          <cell r="IB67">
            <v>818.08254375314073</v>
          </cell>
          <cell r="IC67">
            <v>872.20046666401345</v>
          </cell>
          <cell r="ID67">
            <v>879.07212518809024</v>
          </cell>
          <cell r="IE67">
            <v>909.84385784425854</v>
          </cell>
          <cell r="IG67">
            <v>644.21805415488427</v>
          </cell>
          <cell r="IH67">
            <v>1291.5222503891407</v>
          </cell>
          <cell r="II67">
            <v>1955.8991712954121</v>
          </cell>
          <cell r="IJ67">
            <v>2653.0331524983108</v>
          </cell>
          <cell r="IK67">
            <v>3363.9809096422064</v>
          </cell>
          <cell r="IL67">
            <v>4102.6162760928828</v>
          </cell>
          <cell r="IM67">
            <v>4891.8187608119424</v>
          </cell>
          <cell r="IN67">
            <v>5681.6219480391201</v>
          </cell>
          <cell r="IO67">
            <v>6499.7044917922613</v>
          </cell>
          <cell r="IP67">
            <v>7371.9049584562745</v>
          </cell>
          <cell r="IQ67">
            <v>8250.977083644364</v>
          </cell>
          <cell r="IR67">
            <v>9160.8209414886223</v>
          </cell>
        </row>
        <row r="68">
          <cell r="GQ68" t="str">
            <v>- gospodarczych</v>
          </cell>
          <cell r="GR68">
            <v>78.615999999999985</v>
          </cell>
          <cell r="GS68">
            <v>81.642759999999953</v>
          </cell>
          <cell r="GT68">
            <v>82.174820000000039</v>
          </cell>
          <cell r="GU68">
            <v>127.63460000000006</v>
          </cell>
          <cell r="GV68">
            <v>59.329319999999939</v>
          </cell>
          <cell r="GW68">
            <v>50.015430000000094</v>
          </cell>
          <cell r="GX68">
            <v>53.74759999999992</v>
          </cell>
          <cell r="GY68">
            <v>73.830119999999852</v>
          </cell>
          <cell r="GZ68">
            <v>76.902660000000083</v>
          </cell>
          <cell r="HA68">
            <v>63.759279999999762</v>
          </cell>
          <cell r="HB68">
            <v>73.444970000000239</v>
          </cell>
          <cell r="HC68">
            <v>80.035360000000082</v>
          </cell>
          <cell r="HE68">
            <v>78.615999999999985</v>
          </cell>
          <cell r="HF68">
            <v>160.25875999999994</v>
          </cell>
          <cell r="HG68">
            <v>242.43357999999998</v>
          </cell>
          <cell r="HH68">
            <v>370.06818000000004</v>
          </cell>
          <cell r="HI68">
            <v>429.39749999999998</v>
          </cell>
          <cell r="HJ68">
            <v>479.41293000000007</v>
          </cell>
          <cell r="HK68">
            <v>533.16052999999999</v>
          </cell>
          <cell r="HL68">
            <v>606.99064999999985</v>
          </cell>
          <cell r="HM68">
            <v>683.89330999999993</v>
          </cell>
          <cell r="HN68">
            <v>747.65258999999969</v>
          </cell>
          <cell r="HO68">
            <v>821.09755999999993</v>
          </cell>
          <cell r="HP68">
            <v>901.13292000000001</v>
          </cell>
          <cell r="HS68" t="str">
            <v>- gospodarczych</v>
          </cell>
          <cell r="HT68">
            <v>107</v>
          </cell>
          <cell r="HU68">
            <v>96.6</v>
          </cell>
          <cell r="HV68">
            <v>98.231999999999999</v>
          </cell>
          <cell r="HW68">
            <v>111.89664</v>
          </cell>
          <cell r="HX68">
            <v>102.59457280000001</v>
          </cell>
          <cell r="HY68">
            <v>104.32646425600001</v>
          </cell>
          <cell r="HZ68">
            <v>130.09299354111999</v>
          </cell>
          <cell r="IA68">
            <v>107.89485341194241</v>
          </cell>
          <cell r="IB68">
            <v>110.73275048018125</v>
          </cell>
          <cell r="IC68">
            <v>136.60740548978487</v>
          </cell>
          <cell r="ID68">
            <v>114.51955359958058</v>
          </cell>
          <cell r="IE68">
            <v>116.46994467157219</v>
          </cell>
          <cell r="IG68">
            <v>107</v>
          </cell>
          <cell r="IH68">
            <v>203.6</v>
          </cell>
          <cell r="II68">
            <v>301.83199999999999</v>
          </cell>
          <cell r="IJ68">
            <v>413.72863999999998</v>
          </cell>
          <cell r="IK68">
            <v>516.32321279999996</v>
          </cell>
          <cell r="IL68">
            <v>620.64967705599997</v>
          </cell>
          <cell r="IM68">
            <v>750.74267059711997</v>
          </cell>
          <cell r="IN68">
            <v>858.63752400906242</v>
          </cell>
          <cell r="IO68">
            <v>969.37027448924368</v>
          </cell>
          <cell r="IP68">
            <v>1105.9776799790286</v>
          </cell>
          <cell r="IQ68">
            <v>1220.4972335786092</v>
          </cell>
          <cell r="IR68">
            <v>1336.9671782501814</v>
          </cell>
        </row>
        <row r="69">
          <cell r="GQ69" t="str">
            <v>- osób fizycznych, w tym:</v>
          </cell>
          <cell r="GR69">
            <v>539.83932583333308</v>
          </cell>
          <cell r="GS69">
            <v>431.99069583333312</v>
          </cell>
          <cell r="GT69">
            <v>519.86798583333302</v>
          </cell>
          <cell r="GU69">
            <v>575.65950583333324</v>
          </cell>
          <cell r="GV69">
            <v>713.02397583333322</v>
          </cell>
          <cell r="GW69">
            <v>739.41007583333294</v>
          </cell>
          <cell r="GX69">
            <v>758.02975583333409</v>
          </cell>
          <cell r="GY69">
            <v>738.60546583333326</v>
          </cell>
          <cell r="GZ69">
            <v>641.57037583333386</v>
          </cell>
          <cell r="HA69">
            <v>767.76390583333341</v>
          </cell>
          <cell r="HB69">
            <v>1167.0208158333326</v>
          </cell>
          <cell r="HC69">
            <v>1393.0999358333347</v>
          </cell>
          <cell r="HE69">
            <v>539.83932583333308</v>
          </cell>
          <cell r="HF69">
            <v>971.8300216666662</v>
          </cell>
          <cell r="HG69">
            <v>1491.6980074999992</v>
          </cell>
          <cell r="HH69">
            <v>2067.3575133333325</v>
          </cell>
          <cell r="HI69">
            <v>2780.3814891666657</v>
          </cell>
          <cell r="HJ69">
            <v>3519.7915649999986</v>
          </cell>
          <cell r="HK69">
            <v>4277.8213208333327</v>
          </cell>
          <cell r="HL69">
            <v>5016.426786666666</v>
          </cell>
          <cell r="HM69">
            <v>5657.9971624999998</v>
          </cell>
          <cell r="HN69">
            <v>6425.7610683333332</v>
          </cell>
          <cell r="HO69">
            <v>7592.7818841666658</v>
          </cell>
          <cell r="HP69">
            <v>8985.8818200000005</v>
          </cell>
          <cell r="HS69" t="str">
            <v>- osób fizycznych, w tym:</v>
          </cell>
          <cell r="HT69">
            <v>537.21805415488427</v>
          </cell>
          <cell r="HU69">
            <v>550.70419623425641</v>
          </cell>
          <cell r="HV69">
            <v>566.14492090627152</v>
          </cell>
          <cell r="HW69">
            <v>585.23734120289862</v>
          </cell>
          <cell r="HX69">
            <v>608.35318434389558</v>
          </cell>
          <cell r="HY69">
            <v>634.30890219467642</v>
          </cell>
          <cell r="HZ69">
            <v>659.10949117793984</v>
          </cell>
          <cell r="IA69">
            <v>681.90833381523544</v>
          </cell>
          <cell r="IB69">
            <v>707.34979327295946</v>
          </cell>
          <cell r="IC69">
            <v>735.59306117422852</v>
          </cell>
          <cell r="ID69">
            <v>764.55257158850964</v>
          </cell>
          <cell r="IE69">
            <v>793.37391317268634</v>
          </cell>
          <cell r="IG69">
            <v>537.21805415488427</v>
          </cell>
          <cell r="IH69">
            <v>1087.9222503891406</v>
          </cell>
          <cell r="II69">
            <v>1654.0671712954122</v>
          </cell>
          <cell r="IJ69">
            <v>2239.3045124983109</v>
          </cell>
          <cell r="IK69">
            <v>2847.6576968422064</v>
          </cell>
          <cell r="IL69">
            <v>3481.9665990368831</v>
          </cell>
          <cell r="IM69">
            <v>4141.0760902148231</v>
          </cell>
          <cell r="IN69">
            <v>4822.984424030059</v>
          </cell>
          <cell r="IO69">
            <v>5530.3342173030187</v>
          </cell>
          <cell r="IP69">
            <v>6265.9272784772475</v>
          </cell>
          <cell r="IQ69">
            <v>7030.4798500657571</v>
          </cell>
          <cell r="IR69">
            <v>7823.8537632384432</v>
          </cell>
        </row>
        <row r="70">
          <cell r="GQ70" t="str">
            <v xml:space="preserve">przychody z tyt. ubezpieczenia kredytu </v>
          </cell>
          <cell r="GR70">
            <v>-81.888764166666903</v>
          </cell>
          <cell r="GS70">
            <v>-122.96545416666689</v>
          </cell>
          <cell r="GT70">
            <v>-107.9489141666669</v>
          </cell>
          <cell r="GU70">
            <v>-71.953214166666896</v>
          </cell>
          <cell r="GV70">
            <v>44.040695833332961</v>
          </cell>
          <cell r="GW70">
            <v>104.4623558333335</v>
          </cell>
          <cell r="GX70">
            <v>96.333235833333447</v>
          </cell>
          <cell r="GY70">
            <v>84.976255833333653</v>
          </cell>
          <cell r="GZ70">
            <v>36.178995833333829</v>
          </cell>
          <cell r="HA70">
            <v>106.54286583333351</v>
          </cell>
          <cell r="HB70">
            <v>447.89318583333215</v>
          </cell>
          <cell r="HC70">
            <v>694.12470583333447</v>
          </cell>
          <cell r="HE70">
            <v>-81.888764166666903</v>
          </cell>
          <cell r="HF70">
            <v>-204.85421833333379</v>
          </cell>
          <cell r="HG70">
            <v>-312.80313250000069</v>
          </cell>
          <cell r="HH70">
            <v>-384.75634666666758</v>
          </cell>
          <cell r="HI70">
            <v>-340.71565083333462</v>
          </cell>
          <cell r="HJ70">
            <v>-236.25329500000112</v>
          </cell>
          <cell r="HK70">
            <v>-139.92005916666767</v>
          </cell>
          <cell r="HL70">
            <v>-54.943803333334017</v>
          </cell>
          <cell r="HM70">
            <v>-18.764807500000188</v>
          </cell>
          <cell r="HN70">
            <v>87.77805833333332</v>
          </cell>
          <cell r="HO70">
            <v>535.67124416666547</v>
          </cell>
          <cell r="HP70">
            <v>1229.7959499999999</v>
          </cell>
          <cell r="HS70" t="str">
            <v xml:space="preserve">przychody z tyt. ubezpieczenia kredytu </v>
          </cell>
          <cell r="HT70">
            <v>115.7507332442315</v>
          </cell>
          <cell r="HU70">
            <v>103.62148756691889</v>
          </cell>
          <cell r="HV70">
            <v>107.61705774174347</v>
          </cell>
          <cell r="HW70">
            <v>107.6055227884673</v>
          </cell>
          <cell r="HX70">
            <v>124.45733339344234</v>
          </cell>
          <cell r="HY70">
            <v>123.12374048326527</v>
          </cell>
          <cell r="HZ70">
            <v>119.84752319636326</v>
          </cell>
          <cell r="IA70">
            <v>118.10245396321714</v>
          </cell>
          <cell r="IB70">
            <v>116.83367635525053</v>
          </cell>
          <cell r="IC70">
            <v>137.87864755983404</v>
          </cell>
          <cell r="ID70">
            <v>140.1828215345146</v>
          </cell>
          <cell r="IE70">
            <v>124.90312874707861</v>
          </cell>
          <cell r="IG70">
            <v>115.7507332442315</v>
          </cell>
          <cell r="IH70">
            <v>219.37222081115038</v>
          </cell>
          <cell r="II70">
            <v>326.98927855289384</v>
          </cell>
          <cell r="IJ70">
            <v>434.59480134136112</v>
          </cell>
          <cell r="IK70">
            <v>559.05213473480342</v>
          </cell>
          <cell r="IL70">
            <v>682.17587521806865</v>
          </cell>
          <cell r="IM70">
            <v>802.02339841443188</v>
          </cell>
          <cell r="IN70">
            <v>920.12585237764904</v>
          </cell>
          <cell r="IO70">
            <v>1036.9595287328996</v>
          </cell>
          <cell r="IP70">
            <v>1174.8381762927336</v>
          </cell>
          <cell r="IQ70">
            <v>1315.0209978272483</v>
          </cell>
          <cell r="IR70">
            <v>1439.9241265743269</v>
          </cell>
        </row>
        <row r="71">
          <cell r="GQ71" t="str">
            <v>Przychody z tyt. projektów</v>
          </cell>
          <cell r="GR71">
            <v>0</v>
          </cell>
          <cell r="GS71">
            <v>0</v>
          </cell>
          <cell r="GT71">
            <v>0</v>
          </cell>
          <cell r="GU71">
            <v>0</v>
          </cell>
          <cell r="GV71">
            <v>0</v>
          </cell>
          <cell r="GW71">
            <v>0</v>
          </cell>
          <cell r="GX71">
            <v>0</v>
          </cell>
          <cell r="GY71">
            <v>0</v>
          </cell>
          <cell r="GZ71">
            <v>0</v>
          </cell>
          <cell r="HA71">
            <v>0</v>
          </cell>
          <cell r="HB71">
            <v>0</v>
          </cell>
          <cell r="HC71">
            <v>0</v>
          </cell>
          <cell r="HE71">
            <v>0</v>
          </cell>
          <cell r="HF71">
            <v>0</v>
          </cell>
          <cell r="HG71">
            <v>0</v>
          </cell>
          <cell r="HH71">
            <v>0</v>
          </cell>
          <cell r="HI71">
            <v>0</v>
          </cell>
          <cell r="HJ71">
            <v>0</v>
          </cell>
          <cell r="HK71">
            <v>0</v>
          </cell>
          <cell r="HL71">
            <v>0</v>
          </cell>
          <cell r="HM71">
            <v>0</v>
          </cell>
          <cell r="HN71">
            <v>0</v>
          </cell>
          <cell r="HO71">
            <v>0</v>
          </cell>
          <cell r="HP71">
            <v>0</v>
          </cell>
          <cell r="HS71" t="str">
            <v>Przychody z tyt. projektów</v>
          </cell>
          <cell r="HT71">
            <v>79.25</v>
          </cell>
          <cell r="HU71">
            <v>81.100000000000009</v>
          </cell>
          <cell r="HV71">
            <v>100</v>
          </cell>
          <cell r="HW71">
            <v>114.9</v>
          </cell>
          <cell r="HX71">
            <v>129.80000000000001</v>
          </cell>
          <cell r="HY71">
            <v>136</v>
          </cell>
          <cell r="HZ71">
            <v>259.58816999999999</v>
          </cell>
          <cell r="IA71">
            <v>266.93473999999998</v>
          </cell>
          <cell r="IB71">
            <v>276.76603999999998</v>
          </cell>
          <cell r="IC71">
            <v>288.10636999999997</v>
          </cell>
          <cell r="ID71">
            <v>301.32596000000001</v>
          </cell>
          <cell r="IE71">
            <v>322.69336999999996</v>
          </cell>
          <cell r="IG71">
            <v>79.25</v>
          </cell>
          <cell r="IH71">
            <v>160.35000000000002</v>
          </cell>
          <cell r="II71">
            <v>260.35000000000002</v>
          </cell>
          <cell r="IJ71">
            <v>375.25</v>
          </cell>
          <cell r="IK71">
            <v>505.05</v>
          </cell>
          <cell r="IL71">
            <v>641.04999999999995</v>
          </cell>
          <cell r="IM71">
            <v>900.63816999999995</v>
          </cell>
          <cell r="IN71">
            <v>1167.5729099999999</v>
          </cell>
          <cell r="IO71">
            <v>1444.3389499999998</v>
          </cell>
          <cell r="IP71">
            <v>1732.4453199999998</v>
          </cell>
          <cell r="IQ71">
            <v>2033.7712799999999</v>
          </cell>
          <cell r="IR71">
            <v>2356.4646499999999</v>
          </cell>
        </row>
        <row r="73">
          <cell r="GQ73" t="str">
            <v>Razem przychody z prowizji</v>
          </cell>
          <cell r="GR73">
            <v>9014.1677858333333</v>
          </cell>
          <cell r="GS73">
            <v>8422.7679558333311</v>
          </cell>
          <cell r="GT73">
            <v>8637.7339458333372</v>
          </cell>
          <cell r="GU73">
            <v>9138.0652558333277</v>
          </cell>
          <cell r="GV73">
            <v>8966.3479758333415</v>
          </cell>
          <cell r="GW73">
            <v>8456.98768583333</v>
          </cell>
          <cell r="GX73">
            <v>9251.9370358333326</v>
          </cell>
          <cell r="GY73">
            <v>8840.2930358333469</v>
          </cell>
          <cell r="GZ73">
            <v>8538.2828558333276</v>
          </cell>
          <cell r="HA73">
            <v>9804.8627958333236</v>
          </cell>
          <cell r="HB73">
            <v>9661.0514558333234</v>
          </cell>
          <cell r="HC73">
            <v>10056.545255833335</v>
          </cell>
          <cell r="HE73">
            <v>9014.1677858333333</v>
          </cell>
          <cell r="HF73">
            <v>17436.935741666664</v>
          </cell>
          <cell r="HG73">
            <v>26074.669687500002</v>
          </cell>
          <cell r="HH73">
            <v>35212.734943333329</v>
          </cell>
          <cell r="HI73">
            <v>44179.082919166671</v>
          </cell>
          <cell r="HJ73">
            <v>52636.070605000001</v>
          </cell>
          <cell r="HK73">
            <v>61888.007640833333</v>
          </cell>
          <cell r="HL73">
            <v>70728.30067666668</v>
          </cell>
          <cell r="HM73">
            <v>79266.583532500008</v>
          </cell>
          <cell r="HN73">
            <v>89071.446328333332</v>
          </cell>
          <cell r="HO73">
            <v>98732.497784166655</v>
          </cell>
          <cell r="HP73">
            <v>108789.04303999999</v>
          </cell>
          <cell r="HS73" t="str">
            <v>Razem przychody z prowizji</v>
          </cell>
          <cell r="HT73">
            <v>9134.1631298343182</v>
          </cell>
          <cell r="HU73">
            <v>9311.1590777696692</v>
          </cell>
          <cell r="HV73">
            <v>9388.9735513961568</v>
          </cell>
          <cell r="HW73">
            <v>9503.502291458537</v>
          </cell>
          <cell r="HX73">
            <v>9538.2896996563832</v>
          </cell>
          <cell r="HY73">
            <v>9551.1650077862032</v>
          </cell>
          <cell r="HZ73">
            <v>9603.8484152802994</v>
          </cell>
          <cell r="IA73">
            <v>9668.3277498274037</v>
          </cell>
          <cell r="IB73">
            <v>9834.3588840263001</v>
          </cell>
          <cell r="IC73">
            <v>9973.6314384024117</v>
          </cell>
          <cell r="ID73">
            <v>9724.1948208707599</v>
          </cell>
          <cell r="IE73">
            <v>9505.8164709704979</v>
          </cell>
          <cell r="IG73">
            <v>9134.1631298343182</v>
          </cell>
          <cell r="IH73">
            <v>18445.322207603989</v>
          </cell>
          <cell r="II73">
            <v>27834.295759000146</v>
          </cell>
          <cell r="IJ73">
            <v>37337.798050458681</v>
          </cell>
          <cell r="IK73">
            <v>46876.087750115068</v>
          </cell>
          <cell r="IL73">
            <v>56427.252757901268</v>
          </cell>
          <cell r="IM73">
            <v>66031.101173181567</v>
          </cell>
          <cell r="IN73">
            <v>75699.428923008963</v>
          </cell>
          <cell r="IO73">
            <v>85533.78780703526</v>
          </cell>
          <cell r="IP73">
            <v>95507.419245437675</v>
          </cell>
          <cell r="IQ73">
            <v>105231.61406630844</v>
          </cell>
          <cell r="IR73">
            <v>114737.43053727894</v>
          </cell>
        </row>
      </sheetData>
      <sheetData sheetId="9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płacone Poczcie z tyt. zastępczej obsługi kasowej</v>
          </cell>
          <cell r="HS10" t="str">
            <v>Prowizje płacone Poczcie z tyt. zastępczej obsługi kasowej</v>
          </cell>
        </row>
        <row r="12">
          <cell r="GQ12" t="str">
            <v>OSOBY FIZYCZNE</v>
          </cell>
          <cell r="HS12" t="str">
            <v>OSOBY FIZYCZNE</v>
          </cell>
        </row>
        <row r="13">
          <cell r="GQ13" t="str">
            <v>Rachunki bieżące</v>
          </cell>
          <cell r="GR13">
            <v>2.2902469547756148</v>
          </cell>
          <cell r="GS13">
            <v>2.3194288006085739</v>
          </cell>
          <cell r="GT13">
            <v>2.4346726240365366</v>
          </cell>
          <cell r="GU13">
            <v>2.7718013045855949</v>
          </cell>
          <cell r="GV13">
            <v>2.1043037269546745</v>
          </cell>
          <cell r="GW13">
            <v>2.7589620729235662</v>
          </cell>
          <cell r="GX13">
            <v>2.4315349693486343</v>
          </cell>
          <cell r="GY13">
            <v>2.0181438521812067</v>
          </cell>
          <cell r="GZ13">
            <v>2.5958750630782959</v>
          </cell>
          <cell r="HA13">
            <v>2.0946820714996126</v>
          </cell>
          <cell r="HB13">
            <v>2.6716188785348494</v>
          </cell>
          <cell r="HC13">
            <v>2.214370560478041</v>
          </cell>
          <cell r="HE13">
            <v>2.2902469547756148</v>
          </cell>
          <cell r="HF13">
            <v>4.6096757553841883</v>
          </cell>
          <cell r="HG13">
            <v>7.0443483794207253</v>
          </cell>
          <cell r="HH13">
            <v>9.8161496840063194</v>
          </cell>
          <cell r="HI13">
            <v>11.920453410960993</v>
          </cell>
          <cell r="HJ13">
            <v>14.67941548388456</v>
          </cell>
          <cell r="HK13">
            <v>17.110950453233194</v>
          </cell>
          <cell r="HL13">
            <v>19.129094305414402</v>
          </cell>
          <cell r="HM13">
            <v>21.724969368492697</v>
          </cell>
          <cell r="HN13">
            <v>23.81965143999231</v>
          </cell>
          <cell r="HO13">
            <v>26.49127031852716</v>
          </cell>
          <cell r="HP13">
            <v>28.705640879005202</v>
          </cell>
          <cell r="HS13" t="str">
            <v>Rachunki bieżące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  <cell r="IA13">
            <v>0</v>
          </cell>
          <cell r="IB13">
            <v>0</v>
          </cell>
          <cell r="IC13">
            <v>0</v>
          </cell>
          <cell r="ID13">
            <v>0</v>
          </cell>
          <cell r="IE13">
            <v>0</v>
          </cell>
          <cell r="IG13">
            <v>0</v>
          </cell>
          <cell r="IH13">
            <v>0</v>
          </cell>
          <cell r="II13">
            <v>0</v>
          </cell>
          <cell r="IJ13">
            <v>0</v>
          </cell>
          <cell r="IK13">
            <v>0</v>
          </cell>
          <cell r="IL13">
            <v>0</v>
          </cell>
          <cell r="IM13">
            <v>0</v>
          </cell>
          <cell r="IN13">
            <v>0</v>
          </cell>
          <cell r="IO13">
            <v>0</v>
          </cell>
          <cell r="IP13">
            <v>0</v>
          </cell>
          <cell r="IQ13">
            <v>0</v>
          </cell>
          <cell r="IR13">
            <v>0</v>
          </cell>
        </row>
        <row r="14">
          <cell r="GQ14" t="str">
            <v>Depozyty</v>
          </cell>
          <cell r="GR14">
            <v>3.5288708065962395</v>
          </cell>
          <cell r="GS14">
            <v>3.5738349374851768</v>
          </cell>
          <cell r="GT14">
            <v>3.7514055541767353</v>
          </cell>
          <cell r="GU14">
            <v>4.2708620068423118</v>
          </cell>
          <cell r="GV14">
            <v>3.2423647479490056</v>
          </cell>
          <cell r="GW14">
            <v>4.2510789918723395</v>
          </cell>
          <cell r="GX14">
            <v>3.7465709759640102</v>
          </cell>
          <cell r="GY14">
            <v>3.109607419681816</v>
          </cell>
          <cell r="GZ14">
            <v>3.9997903756914561</v>
          </cell>
          <cell r="HA14">
            <v>3.2275394563027513</v>
          </cell>
          <cell r="HB14">
            <v>4.1164983746203454</v>
          </cell>
          <cell r="HC14">
            <v>3.4119585268142858</v>
          </cell>
          <cell r="HE14">
            <v>3.5288708065962395</v>
          </cell>
          <cell r="HF14">
            <v>7.1027057440814163</v>
          </cell>
          <cell r="HG14">
            <v>10.854111298258152</v>
          </cell>
          <cell r="HH14">
            <v>15.124973305100465</v>
          </cell>
          <cell r="HI14">
            <v>18.367338053049469</v>
          </cell>
          <cell r="HJ14">
            <v>22.618417044921809</v>
          </cell>
          <cell r="HK14">
            <v>26.364988020885818</v>
          </cell>
          <cell r="HL14">
            <v>29.474595440567633</v>
          </cell>
          <cell r="HM14">
            <v>33.474385816259087</v>
          </cell>
          <cell r="HN14">
            <v>36.701925272561837</v>
          </cell>
          <cell r="HO14">
            <v>40.818423647182186</v>
          </cell>
          <cell r="HP14">
            <v>44.230382173996475</v>
          </cell>
          <cell r="HS14" t="str">
            <v>Depozyty</v>
          </cell>
          <cell r="HT14">
            <v>6.8816729999999993</v>
          </cell>
          <cell r="HU14">
            <v>7.86338165</v>
          </cell>
          <cell r="HV14">
            <v>7.5845307725</v>
          </cell>
          <cell r="HW14">
            <v>7.0035776952499997</v>
          </cell>
          <cell r="HX14">
            <v>7.8838071204875</v>
          </cell>
          <cell r="HY14">
            <v>7.1467511359216243</v>
          </cell>
          <cell r="HZ14">
            <v>6.0604316181472742</v>
          </cell>
          <cell r="IA14">
            <v>5.5096938699254983</v>
          </cell>
          <cell r="IB14">
            <v>6.4161773460326073</v>
          </cell>
          <cell r="IC14">
            <v>7.1460264395663549</v>
          </cell>
          <cell r="ID14">
            <v>5.9482009554653574</v>
          </cell>
          <cell r="IE14">
            <v>4.6393545041579021</v>
          </cell>
          <cell r="IG14">
            <v>6.8816729999999993</v>
          </cell>
          <cell r="IH14">
            <v>14.74505465</v>
          </cell>
          <cell r="II14">
            <v>22.329585422499999</v>
          </cell>
          <cell r="IJ14">
            <v>29.333163117749997</v>
          </cell>
          <cell r="IK14">
            <v>37.216970238237494</v>
          </cell>
          <cell r="IL14">
            <v>44.36372137415912</v>
          </cell>
          <cell r="IM14">
            <v>50.424152992306396</v>
          </cell>
          <cell r="IN14">
            <v>55.933846862231896</v>
          </cell>
          <cell r="IO14">
            <v>62.3500242082645</v>
          </cell>
          <cell r="IP14">
            <v>69.496050647830856</v>
          </cell>
          <cell r="IQ14">
            <v>75.444251603296209</v>
          </cell>
          <cell r="IR14">
            <v>80.083606107454116</v>
          </cell>
        </row>
        <row r="15">
          <cell r="GQ15" t="str">
            <v>Kredyty</v>
          </cell>
          <cell r="GR15">
            <v>12.60948761938497</v>
          </cell>
          <cell r="GS15">
            <v>12.77015506311815</v>
          </cell>
          <cell r="GT15">
            <v>13.404656753730748</v>
          </cell>
          <cell r="GU15">
            <v>15.260797164553574</v>
          </cell>
          <cell r="GV15">
            <v>11.585733903993022</v>
          </cell>
          <cell r="GW15">
            <v>15.19010778656</v>
          </cell>
          <cell r="GX15">
            <v>13.387381665619177</v>
          </cell>
          <cell r="GY15">
            <v>11.111360661413931</v>
          </cell>
          <cell r="GZ15">
            <v>14.292194298567644</v>
          </cell>
          <cell r="HA15">
            <v>11.53275964063439</v>
          </cell>
          <cell r="HB15">
            <v>14.709219502444821</v>
          </cell>
          <cell r="HC15">
            <v>12.191732471843437</v>
          </cell>
          <cell r="HE15">
            <v>12.60948761938497</v>
          </cell>
          <cell r="HF15">
            <v>25.379642682503118</v>
          </cell>
          <cell r="HG15">
            <v>38.784299436233866</v>
          </cell>
          <cell r="HH15">
            <v>54.045096600787438</v>
          </cell>
          <cell r="HI15">
            <v>65.630830504780462</v>
          </cell>
          <cell r="HJ15">
            <v>80.820938291340468</v>
          </cell>
          <cell r="HK15">
            <v>94.208319956959642</v>
          </cell>
          <cell r="HL15">
            <v>105.31968061837357</v>
          </cell>
          <cell r="HM15">
            <v>119.61187491694122</v>
          </cell>
          <cell r="HN15">
            <v>131.14463455757561</v>
          </cell>
          <cell r="HO15">
            <v>145.85385406002044</v>
          </cell>
          <cell r="HP15">
            <v>158.04558653186388</v>
          </cell>
          <cell r="HS15" t="str">
            <v>Kredyty</v>
          </cell>
          <cell r="HT15">
            <v>51.428657358544726</v>
          </cell>
          <cell r="HU15">
            <v>47.980453774546909</v>
          </cell>
          <cell r="HV15">
            <v>49.452668778765954</v>
          </cell>
          <cell r="HW15">
            <v>49.906025996811977</v>
          </cell>
          <cell r="HX15">
            <v>55.218289554800243</v>
          </cell>
          <cell r="HY15">
            <v>55.17565614702152</v>
          </cell>
          <cell r="HZ15">
            <v>54.554818229779762</v>
          </cell>
          <cell r="IA15">
            <v>54.404332071100889</v>
          </cell>
          <cell r="IB15">
            <v>54.410564962881764</v>
          </cell>
          <cell r="IC15">
            <v>61.21974951589101</v>
          </cell>
          <cell r="ID15">
            <v>62.350561934013342</v>
          </cell>
          <cell r="IE15">
            <v>58.142934877542103</v>
          </cell>
          <cell r="IG15">
            <v>51.428657358544726</v>
          </cell>
          <cell r="IH15">
            <v>99.409111133091642</v>
          </cell>
          <cell r="II15">
            <v>148.86177991185758</v>
          </cell>
          <cell r="IJ15">
            <v>198.76780590866957</v>
          </cell>
          <cell r="IK15">
            <v>253.98609546346981</v>
          </cell>
          <cell r="IL15">
            <v>309.16175161049131</v>
          </cell>
          <cell r="IM15">
            <v>363.71656984027106</v>
          </cell>
          <cell r="IN15">
            <v>418.12090191137196</v>
          </cell>
          <cell r="IO15">
            <v>472.53146687425374</v>
          </cell>
          <cell r="IP15">
            <v>533.75121639014469</v>
          </cell>
          <cell r="IQ15">
            <v>596.10177832415798</v>
          </cell>
          <cell r="IR15">
            <v>654.24471320170005</v>
          </cell>
        </row>
        <row r="16"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IG16">
            <v>0</v>
          </cell>
          <cell r="IH16">
            <v>0</v>
          </cell>
          <cell r="II16">
            <v>0</v>
          </cell>
          <cell r="IJ16">
            <v>0</v>
          </cell>
          <cell r="IK16">
            <v>0</v>
          </cell>
          <cell r="IL16">
            <v>0</v>
          </cell>
          <cell r="IM16">
            <v>0</v>
          </cell>
          <cell r="IN16">
            <v>0</v>
          </cell>
          <cell r="IO16">
            <v>0</v>
          </cell>
          <cell r="IP16">
            <v>0</v>
          </cell>
          <cell r="IQ16">
            <v>0</v>
          </cell>
          <cell r="IR16">
            <v>0</v>
          </cell>
        </row>
        <row r="17">
          <cell r="GQ17" t="str">
            <v>BANKOWOŚĆ POCZTOWA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S17" t="str">
            <v>BANKOWOŚĆ POCZTOWA</v>
          </cell>
          <cell r="IG17">
            <v>0</v>
          </cell>
          <cell r="IH17">
            <v>0</v>
          </cell>
          <cell r="II17">
            <v>0</v>
          </cell>
          <cell r="IJ17">
            <v>0</v>
          </cell>
          <cell r="IK17">
            <v>0</v>
          </cell>
          <cell r="IL17">
            <v>0</v>
          </cell>
          <cell r="IM17">
            <v>0</v>
          </cell>
          <cell r="IN17">
            <v>0</v>
          </cell>
          <cell r="IO17">
            <v>0</v>
          </cell>
          <cell r="IP17">
            <v>0</v>
          </cell>
          <cell r="IQ17">
            <v>0</v>
          </cell>
          <cell r="IR17">
            <v>0</v>
          </cell>
        </row>
        <row r="18">
          <cell r="GQ18" t="str">
            <v>Rachunki bieżące</v>
          </cell>
          <cell r="GR18">
            <v>396.86601999999999</v>
          </cell>
          <cell r="GS18">
            <v>436.70505999999995</v>
          </cell>
          <cell r="GT18">
            <v>408.61813000000006</v>
          </cell>
          <cell r="GU18">
            <v>459.87797</v>
          </cell>
          <cell r="GV18">
            <v>442.12741000000005</v>
          </cell>
          <cell r="GW18">
            <v>474.57753000000002</v>
          </cell>
          <cell r="GX18">
            <v>447.91800000000012</v>
          </cell>
          <cell r="GY18">
            <v>508.23671999999942</v>
          </cell>
          <cell r="GZ18">
            <v>491.6200200000003</v>
          </cell>
          <cell r="HA18">
            <v>566.92671999999993</v>
          </cell>
          <cell r="HB18">
            <v>650.4039700000003</v>
          </cell>
          <cell r="HC18">
            <v>581.70999000000029</v>
          </cell>
          <cell r="HE18">
            <v>396.86601999999999</v>
          </cell>
          <cell r="HF18">
            <v>833.57107999999994</v>
          </cell>
          <cell r="HG18">
            <v>1242.18921</v>
          </cell>
          <cell r="HH18">
            <v>1702.06718</v>
          </cell>
          <cell r="HI18">
            <v>2144.1945900000001</v>
          </cell>
          <cell r="HJ18">
            <v>2618.7721200000001</v>
          </cell>
          <cell r="HK18">
            <v>3066.6901200000002</v>
          </cell>
          <cell r="HL18">
            <v>3574.9268399999996</v>
          </cell>
          <cell r="HM18">
            <v>4066.5468599999999</v>
          </cell>
          <cell r="HN18">
            <v>4633.4735799999999</v>
          </cell>
          <cell r="HO18">
            <v>5283.8775500000002</v>
          </cell>
          <cell r="HP18">
            <v>5865.5875400000004</v>
          </cell>
          <cell r="HS18" t="str">
            <v>Rachunki bieżące</v>
          </cell>
          <cell r="HT18">
            <v>523.98593446047676</v>
          </cell>
          <cell r="HU18">
            <v>513.22233598464788</v>
          </cell>
          <cell r="HV18">
            <v>541.30250086325645</v>
          </cell>
          <cell r="HW18">
            <v>591.78988950889345</v>
          </cell>
          <cell r="HX18">
            <v>611.27480260047855</v>
          </cell>
          <cell r="HY18">
            <v>618.81934301046181</v>
          </cell>
          <cell r="HZ18">
            <v>641.91567538438392</v>
          </cell>
          <cell r="IA18">
            <v>659.78995315114867</v>
          </cell>
          <cell r="IB18">
            <v>671.79626252785579</v>
          </cell>
          <cell r="IC18">
            <v>701.33346965623662</v>
          </cell>
          <cell r="ID18">
            <v>717.08387978999019</v>
          </cell>
          <cell r="IE18">
            <v>751.67045365470563</v>
          </cell>
          <cell r="IG18">
            <v>523.98593446047676</v>
          </cell>
          <cell r="IH18">
            <v>1037.2082704451245</v>
          </cell>
          <cell r="II18">
            <v>1578.510771308381</v>
          </cell>
          <cell r="IJ18">
            <v>2170.3006608172745</v>
          </cell>
          <cell r="IK18">
            <v>2781.5754634177529</v>
          </cell>
          <cell r="IL18">
            <v>3400.3948064282149</v>
          </cell>
          <cell r="IM18">
            <v>4042.3104818125989</v>
          </cell>
          <cell r="IN18">
            <v>4702.1004349637478</v>
          </cell>
          <cell r="IO18">
            <v>5373.8966974916038</v>
          </cell>
          <cell r="IP18">
            <v>6075.2301671478408</v>
          </cell>
          <cell r="IQ18">
            <v>6792.3140469378313</v>
          </cell>
          <cell r="IR18">
            <v>7543.9845005925372</v>
          </cell>
        </row>
        <row r="19"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OSOBY PRAWNE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OSOBY PRAWNE</v>
          </cell>
          <cell r="IG20">
            <v>0</v>
          </cell>
          <cell r="IH20">
            <v>0</v>
          </cell>
          <cell r="II20">
            <v>0</v>
          </cell>
          <cell r="IJ20">
            <v>0</v>
          </cell>
          <cell r="IK20">
            <v>0</v>
          </cell>
          <cell r="IL20">
            <v>0</v>
          </cell>
          <cell r="IM20">
            <v>0</v>
          </cell>
          <cell r="IN20">
            <v>0</v>
          </cell>
          <cell r="IO20">
            <v>0</v>
          </cell>
          <cell r="IP20">
            <v>0</v>
          </cell>
          <cell r="IQ20">
            <v>0</v>
          </cell>
          <cell r="IR20">
            <v>0</v>
          </cell>
        </row>
        <row r="21">
          <cell r="GQ21" t="str">
            <v>Rachunki bieżące</v>
          </cell>
          <cell r="GR21">
            <v>306.24998736879508</v>
          </cell>
          <cell r="GS21">
            <v>310.15216040699369</v>
          </cell>
          <cell r="GT21">
            <v>325.5624721183799</v>
          </cell>
          <cell r="GU21">
            <v>370.64304910354741</v>
          </cell>
          <cell r="GV21">
            <v>281.38580796109659</v>
          </cell>
          <cell r="GW21">
            <v>368.92619733517267</v>
          </cell>
          <cell r="GX21">
            <v>325.14290744805731</v>
          </cell>
          <cell r="GY21">
            <v>269.86457855566044</v>
          </cell>
          <cell r="GZ21">
            <v>347.1183330780093</v>
          </cell>
          <cell r="HA21">
            <v>280.09920790452401</v>
          </cell>
          <cell r="HB21">
            <v>357.24673537910803</v>
          </cell>
          <cell r="HC21">
            <v>296.10385673132487</v>
          </cell>
          <cell r="HE21">
            <v>306.24998736879508</v>
          </cell>
          <cell r="HF21">
            <v>616.40214777578876</v>
          </cell>
          <cell r="HG21">
            <v>941.96461989416866</v>
          </cell>
          <cell r="HH21">
            <v>1312.607668997716</v>
          </cell>
          <cell r="HI21">
            <v>1593.9934769588126</v>
          </cell>
          <cell r="HJ21">
            <v>1962.9196742939853</v>
          </cell>
          <cell r="HK21">
            <v>2288.0625817420428</v>
          </cell>
          <cell r="HL21">
            <v>2557.9271602977033</v>
          </cell>
          <cell r="HM21">
            <v>2905.0454933757128</v>
          </cell>
          <cell r="HN21">
            <v>3185.1447012802369</v>
          </cell>
          <cell r="HO21">
            <v>3542.3914366593449</v>
          </cell>
          <cell r="HP21">
            <v>3838.4952933906698</v>
          </cell>
          <cell r="HS21" t="str">
            <v>Rachunki bieżące</v>
          </cell>
          <cell r="HT21">
            <v>163.31974907561667</v>
          </cell>
          <cell r="HU21">
            <v>189.37079948064297</v>
          </cell>
          <cell r="HV21">
            <v>185.67046023611255</v>
          </cell>
          <cell r="HW21">
            <v>197.74080244595538</v>
          </cell>
          <cell r="HX21">
            <v>174.61857569391213</v>
          </cell>
          <cell r="HY21">
            <v>165.16709040116552</v>
          </cell>
          <cell r="HZ21">
            <v>195.08362549397552</v>
          </cell>
          <cell r="IA21">
            <v>199.55194365699555</v>
          </cell>
          <cell r="IB21">
            <v>176.1667686487306</v>
          </cell>
          <cell r="IC21">
            <v>192.93974350029612</v>
          </cell>
          <cell r="ID21">
            <v>195.3514902940498</v>
          </cell>
          <cell r="IE21">
            <v>197.79338392272541</v>
          </cell>
          <cell r="IG21">
            <v>163.31974907561667</v>
          </cell>
          <cell r="IH21">
            <v>352.69054855625961</v>
          </cell>
          <cell r="II21">
            <v>538.3610087923721</v>
          </cell>
          <cell r="IJ21">
            <v>736.10181123832751</v>
          </cell>
          <cell r="IK21">
            <v>910.72038693223965</v>
          </cell>
          <cell r="IL21">
            <v>1075.8874773334051</v>
          </cell>
          <cell r="IM21">
            <v>1270.9711028273805</v>
          </cell>
          <cell r="IN21">
            <v>1470.523046484376</v>
          </cell>
          <cell r="IO21">
            <v>1646.6898151331065</v>
          </cell>
          <cell r="IP21">
            <v>1839.6295586334027</v>
          </cell>
          <cell r="IQ21">
            <v>2034.9810489274525</v>
          </cell>
          <cell r="IR21">
            <v>2232.7744328501781</v>
          </cell>
        </row>
        <row r="22">
          <cell r="GQ22" t="str">
            <v>Depozyty</v>
          </cell>
          <cell r="GR22">
            <v>1.4908795787933823E-2</v>
          </cell>
          <cell r="GS22">
            <v>1.509876053358335E-2</v>
          </cell>
          <cell r="GT22">
            <v>1.5848962002348772E-2</v>
          </cell>
          <cell r="GU22">
            <v>1.804356492151472E-2</v>
          </cell>
          <cell r="GV22">
            <v>1.3698363172380686E-2</v>
          </cell>
          <cell r="GW22">
            <v>1.795998551427044E-2</v>
          </cell>
          <cell r="GX22">
            <v>1.5828536845621702E-2</v>
          </cell>
          <cell r="GY22">
            <v>1.3137489169062808E-2</v>
          </cell>
          <cell r="GZ22">
            <v>1.6898339773238943E-2</v>
          </cell>
          <cell r="HA22">
            <v>1.3635729186110229E-2</v>
          </cell>
          <cell r="HB22">
            <v>1.7391408468073792E-2</v>
          </cell>
          <cell r="HC22">
            <v>1.4414864046054002E-2</v>
          </cell>
          <cell r="HE22">
            <v>1.4908795787933823E-2</v>
          </cell>
          <cell r="HF22">
            <v>3.0007556321517172E-2</v>
          </cell>
          <cell r="HG22">
            <v>4.5856518323865947E-2</v>
          </cell>
          <cell r="HH22">
            <v>6.3900083245380671E-2</v>
          </cell>
          <cell r="HI22">
            <v>7.7598446417761355E-2</v>
          </cell>
          <cell r="HJ22">
            <v>9.5558431932031798E-2</v>
          </cell>
          <cell r="HK22">
            <v>0.1113869687776535</v>
          </cell>
          <cell r="HL22">
            <v>0.12452445794671631</v>
          </cell>
          <cell r="HM22">
            <v>0.14142279771995525</v>
          </cell>
          <cell r="HN22">
            <v>0.15505852690606547</v>
          </cell>
          <cell r="HO22">
            <v>0.17244993537413927</v>
          </cell>
          <cell r="HP22">
            <v>0.18686479942019327</v>
          </cell>
          <cell r="HS22" t="str">
            <v>Depozyty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Kredyty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Kredyty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  <cell r="IA23">
            <v>0</v>
          </cell>
          <cell r="IB23">
            <v>0</v>
          </cell>
          <cell r="IC23">
            <v>0</v>
          </cell>
          <cell r="ID23">
            <v>0</v>
          </cell>
          <cell r="IE23">
            <v>0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</row>
        <row r="25">
          <cell r="GQ25" t="str">
            <v>JEDNOSTKI BUDŻETOWE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JEDNOSTKI BUDŻETOWE</v>
          </cell>
          <cell r="IG25">
            <v>0</v>
          </cell>
          <cell r="IH25">
            <v>0</v>
          </cell>
          <cell r="II25">
            <v>0</v>
          </cell>
          <cell r="IJ25">
            <v>0</v>
          </cell>
          <cell r="IK25">
            <v>0</v>
          </cell>
          <cell r="IL25">
            <v>0</v>
          </cell>
          <cell r="IM25">
            <v>0</v>
          </cell>
          <cell r="IN25">
            <v>0</v>
          </cell>
          <cell r="IO25">
            <v>0</v>
          </cell>
          <cell r="IP25">
            <v>0</v>
          </cell>
          <cell r="IQ25">
            <v>0</v>
          </cell>
          <cell r="IR25">
            <v>0</v>
          </cell>
        </row>
        <row r="26">
          <cell r="GQ26" t="str">
            <v>Rachunki bieżące</v>
          </cell>
          <cell r="GR26">
            <v>18.020716036421899</v>
          </cell>
          <cell r="GS26">
            <v>18.250332216492716</v>
          </cell>
          <cell r="GT26">
            <v>19.157123605349874</v>
          </cell>
          <cell r="GU26">
            <v>21.809807066947748</v>
          </cell>
          <cell r="GV26">
            <v>16.557629228045304</v>
          </cell>
          <cell r="GW26">
            <v>21.708782089084639</v>
          </cell>
          <cell r="GX26">
            <v>19.132435095653079</v>
          </cell>
          <cell r="GY26">
            <v>15.879683719248217</v>
          </cell>
          <cell r="GZ26">
            <v>20.425538512437818</v>
          </cell>
          <cell r="HA26">
            <v>16.481921619136838</v>
          </cell>
          <cell r="HB26">
            <v>21.021525677495056</v>
          </cell>
          <cell r="HC26">
            <v>17.423685680087193</v>
          </cell>
          <cell r="HE26">
            <v>18.020716036421899</v>
          </cell>
          <cell r="HF26">
            <v>36.271048252914611</v>
          </cell>
          <cell r="HG26">
            <v>55.428171858264484</v>
          </cell>
          <cell r="HH26">
            <v>77.237978925212232</v>
          </cell>
          <cell r="HI26">
            <v>93.795608153257533</v>
          </cell>
          <cell r="HJ26">
            <v>115.50439024234217</v>
          </cell>
          <cell r="HK26">
            <v>134.63682533799525</v>
          </cell>
          <cell r="HL26">
            <v>150.51650905724347</v>
          </cell>
          <cell r="HM26">
            <v>170.94204756968128</v>
          </cell>
          <cell r="HN26">
            <v>187.42396918881812</v>
          </cell>
          <cell r="HO26">
            <v>208.44549486631317</v>
          </cell>
          <cell r="HP26">
            <v>225.86918054640037</v>
          </cell>
          <cell r="HS26" t="str">
            <v>Rachunki bieżące</v>
          </cell>
          <cell r="HT26">
            <v>38</v>
          </cell>
          <cell r="HU26">
            <v>38</v>
          </cell>
          <cell r="HV26">
            <v>38</v>
          </cell>
          <cell r="HW26">
            <v>38</v>
          </cell>
          <cell r="HX26">
            <v>38</v>
          </cell>
          <cell r="HY26">
            <v>38</v>
          </cell>
          <cell r="HZ26">
            <v>38</v>
          </cell>
          <cell r="IA26">
            <v>38</v>
          </cell>
          <cell r="IB26">
            <v>38</v>
          </cell>
          <cell r="IC26">
            <v>38</v>
          </cell>
          <cell r="ID26">
            <v>38</v>
          </cell>
          <cell r="IE26">
            <v>38</v>
          </cell>
          <cell r="IG26">
            <v>38</v>
          </cell>
          <cell r="IH26">
            <v>76</v>
          </cell>
          <cell r="II26">
            <v>114</v>
          </cell>
          <cell r="IJ26">
            <v>152</v>
          </cell>
          <cell r="IK26">
            <v>190</v>
          </cell>
          <cell r="IL26">
            <v>228</v>
          </cell>
          <cell r="IM26">
            <v>266</v>
          </cell>
          <cell r="IN26">
            <v>304</v>
          </cell>
          <cell r="IO26">
            <v>342</v>
          </cell>
          <cell r="IP26">
            <v>380</v>
          </cell>
          <cell r="IQ26">
            <v>418</v>
          </cell>
          <cell r="IR26">
            <v>456</v>
          </cell>
        </row>
        <row r="27"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</row>
        <row r="28"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Obsługa kredytów przez urzędy pocztowe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Obsługa kredytów przez urzędy pocztowe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SOBY FIZYCZNE</v>
          </cell>
          <cell r="GR30">
            <v>10.716860000000011</v>
          </cell>
          <cell r="GS30">
            <v>4.0483700000000056</v>
          </cell>
          <cell r="GT30">
            <v>11.452889999999982</v>
          </cell>
          <cell r="GU30">
            <v>12.269480000000044</v>
          </cell>
          <cell r="GV30">
            <v>8.3793000000000006</v>
          </cell>
          <cell r="GW30">
            <v>5.3512999999999806</v>
          </cell>
          <cell r="GX30">
            <v>7.4110599999999636</v>
          </cell>
          <cell r="GY30">
            <v>4.7244900000001167</v>
          </cell>
          <cell r="GZ30">
            <v>5.5824900000000071</v>
          </cell>
          <cell r="HA30">
            <v>8.3628599999999551</v>
          </cell>
          <cell r="HB30">
            <v>9.697289999999839</v>
          </cell>
          <cell r="HC30">
            <v>6.0183600000002571</v>
          </cell>
          <cell r="HE30">
            <v>10.716860000000011</v>
          </cell>
          <cell r="HF30">
            <v>14.765230000000017</v>
          </cell>
          <cell r="HG30">
            <v>26.218119999999999</v>
          </cell>
          <cell r="HH30">
            <v>38.487600000000043</v>
          </cell>
          <cell r="HI30">
            <v>46.866900000000044</v>
          </cell>
          <cell r="HJ30">
            <v>52.218200000000024</v>
          </cell>
          <cell r="HK30">
            <v>59.629259999999988</v>
          </cell>
          <cell r="HL30">
            <v>64.353750000000105</v>
          </cell>
          <cell r="HM30">
            <v>69.936240000000112</v>
          </cell>
          <cell r="HN30">
            <v>78.299100000000067</v>
          </cell>
          <cell r="HO30">
            <v>87.996389999999906</v>
          </cell>
          <cell r="HP30">
            <v>94.014750000000163</v>
          </cell>
          <cell r="HS30" t="str">
            <v>OSOBY FIZYCZNE</v>
          </cell>
          <cell r="HT30">
            <v>0</v>
          </cell>
          <cell r="HU30">
            <v>1</v>
          </cell>
          <cell r="HV30">
            <v>2</v>
          </cell>
          <cell r="HW30">
            <v>3</v>
          </cell>
          <cell r="HX30">
            <v>4</v>
          </cell>
          <cell r="HY30">
            <v>5</v>
          </cell>
          <cell r="HZ30">
            <v>6</v>
          </cell>
          <cell r="IA30">
            <v>7</v>
          </cell>
          <cell r="IB30">
            <v>8</v>
          </cell>
          <cell r="IC30">
            <v>9</v>
          </cell>
          <cell r="ID30">
            <v>10</v>
          </cell>
          <cell r="IE30">
            <v>11</v>
          </cell>
          <cell r="IG30">
            <v>0</v>
          </cell>
          <cell r="IH30">
            <v>1</v>
          </cell>
          <cell r="II30">
            <v>3</v>
          </cell>
          <cell r="IJ30">
            <v>6</v>
          </cell>
          <cell r="IK30">
            <v>10</v>
          </cell>
          <cell r="IL30">
            <v>15</v>
          </cell>
          <cell r="IM30">
            <v>21</v>
          </cell>
          <cell r="IN30">
            <v>28</v>
          </cell>
          <cell r="IO30">
            <v>36</v>
          </cell>
          <cell r="IP30">
            <v>45</v>
          </cell>
          <cell r="IQ30">
            <v>55</v>
          </cell>
          <cell r="IR30">
            <v>66</v>
          </cell>
        </row>
        <row r="31">
          <cell r="GQ31" t="str">
            <v>BANKOWOŚĆ POCZTOWA</v>
          </cell>
          <cell r="GR31">
            <v>68.124529999999993</v>
          </cell>
          <cell r="GS31">
            <v>39.360230000000001</v>
          </cell>
          <cell r="GT31">
            <v>34.08614</v>
          </cell>
          <cell r="GU31">
            <v>93.699720000000013</v>
          </cell>
          <cell r="GV31">
            <v>79.569770000000005</v>
          </cell>
          <cell r="GW31">
            <v>77.175059999999974</v>
          </cell>
          <cell r="GX31">
            <v>73.682740000000024</v>
          </cell>
          <cell r="GY31">
            <v>73.250020000000006</v>
          </cell>
          <cell r="GZ31">
            <v>61.10961999999995</v>
          </cell>
          <cell r="HA31">
            <v>77.832609999999931</v>
          </cell>
          <cell r="HB31">
            <v>147.59293000000014</v>
          </cell>
          <cell r="HC31">
            <v>5.4282099999999218</v>
          </cell>
          <cell r="HE31">
            <v>68.124529999999993</v>
          </cell>
          <cell r="HF31">
            <v>107.48475999999999</v>
          </cell>
          <cell r="HG31">
            <v>141.57089999999999</v>
          </cell>
          <cell r="HH31">
            <v>235.27062000000001</v>
          </cell>
          <cell r="HI31">
            <v>314.84039000000001</v>
          </cell>
          <cell r="HJ31">
            <v>392.01544999999999</v>
          </cell>
          <cell r="HK31">
            <v>465.69819000000001</v>
          </cell>
          <cell r="HL31">
            <v>538.94821000000002</v>
          </cell>
          <cell r="HM31">
            <v>600.05782999999997</v>
          </cell>
          <cell r="HN31">
            <v>677.8904399999999</v>
          </cell>
          <cell r="HO31">
            <v>825.48337000000004</v>
          </cell>
          <cell r="HP31">
            <v>830.91157999999996</v>
          </cell>
          <cell r="HS31" t="str">
            <v>BANKOWOŚĆ POCZTOWA</v>
          </cell>
          <cell r="HT31">
            <v>98.115362061163026</v>
          </cell>
          <cell r="HU31">
            <v>101.83667670806545</v>
          </cell>
          <cell r="HV31">
            <v>108.94175879508475</v>
          </cell>
          <cell r="HW31">
            <v>122.65291026368429</v>
          </cell>
          <cell r="HX31">
            <v>132.76320808457345</v>
          </cell>
          <cell r="HY31">
            <v>141.03450087734032</v>
          </cell>
          <cell r="HZ31">
            <v>128.44295461699687</v>
          </cell>
          <cell r="IA31">
            <v>133.10331971378241</v>
          </cell>
          <cell r="IB31">
            <v>148.99679313527616</v>
          </cell>
          <cell r="IC31">
            <v>152.31208719468552</v>
          </cell>
          <cell r="ID31">
            <v>156.17135578880939</v>
          </cell>
          <cell r="IE31">
            <v>159.48959502214194</v>
          </cell>
          <cell r="IG31">
            <v>98.115362061163026</v>
          </cell>
          <cell r="IH31">
            <v>199.95203876922847</v>
          </cell>
          <cell r="II31">
            <v>308.89379756431322</v>
          </cell>
          <cell r="IJ31">
            <v>431.54670782799752</v>
          </cell>
          <cell r="IK31">
            <v>564.309915912571</v>
          </cell>
          <cell r="IL31">
            <v>705.34441678991129</v>
          </cell>
          <cell r="IM31">
            <v>833.78737140690816</v>
          </cell>
          <cell r="IN31">
            <v>966.89069112069058</v>
          </cell>
          <cell r="IO31">
            <v>1115.8874842559667</v>
          </cell>
          <cell r="IP31">
            <v>1268.1995714506522</v>
          </cell>
          <cell r="IQ31">
            <v>1424.3709272394617</v>
          </cell>
          <cell r="IR31">
            <v>1583.8605222616036</v>
          </cell>
        </row>
        <row r="32"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</row>
        <row r="33">
          <cell r="HE33">
            <v>0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IG33">
            <v>0</v>
          </cell>
          <cell r="IH33">
            <v>0</v>
          </cell>
          <cell r="II33">
            <v>0</v>
          </cell>
          <cell r="IJ33">
            <v>0</v>
          </cell>
          <cell r="IK33">
            <v>0</v>
          </cell>
          <cell r="IL33">
            <v>0</v>
          </cell>
          <cell r="IM33">
            <v>0</v>
          </cell>
          <cell r="IN33">
            <v>0</v>
          </cell>
          <cell r="IO33">
            <v>0</v>
          </cell>
          <cell r="IP33">
            <v>0</v>
          </cell>
          <cell r="IQ33">
            <v>0</v>
          </cell>
          <cell r="IR33">
            <v>0</v>
          </cell>
        </row>
        <row r="34">
          <cell r="GQ34" t="str">
            <v>Obsługa depozytów przez urzędy pocztowe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L34">
            <v>0</v>
          </cell>
          <cell r="HM34">
            <v>0</v>
          </cell>
          <cell r="HN34">
            <v>0</v>
          </cell>
          <cell r="HO34">
            <v>0</v>
          </cell>
          <cell r="HP34">
            <v>0</v>
          </cell>
          <cell r="HS34" t="str">
            <v>Obsługa depozytów przez urzędy pocztowe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>BANKOWOŚĆ POCZTOWA</v>
          </cell>
          <cell r="GR35">
            <v>79.462389999999999</v>
          </cell>
          <cell r="GS35">
            <v>57.975090000000023</v>
          </cell>
          <cell r="GT35">
            <v>79.088359999999966</v>
          </cell>
          <cell r="GU35">
            <v>115.97025999999997</v>
          </cell>
          <cell r="GV35">
            <v>64.500860000000046</v>
          </cell>
          <cell r="GW35">
            <v>93.187799999999982</v>
          </cell>
          <cell r="GX35">
            <v>0.16274000000004207</v>
          </cell>
          <cell r="GY35">
            <v>184.52293999999989</v>
          </cell>
          <cell r="GZ35">
            <v>101.8826600000001</v>
          </cell>
          <cell r="HA35">
            <v>97.228180000000066</v>
          </cell>
          <cell r="HB35">
            <v>100.51265000000001</v>
          </cell>
          <cell r="HC35">
            <v>118.31718999999998</v>
          </cell>
          <cell r="HE35">
            <v>79.462389999999999</v>
          </cell>
          <cell r="HF35">
            <v>137.43748000000002</v>
          </cell>
          <cell r="HG35">
            <v>216.52583999999999</v>
          </cell>
          <cell r="HH35">
            <v>332.49609999999996</v>
          </cell>
          <cell r="HI35">
            <v>396.99696</v>
          </cell>
          <cell r="HJ35">
            <v>490.18475999999998</v>
          </cell>
          <cell r="HK35">
            <v>490.34750000000003</v>
          </cell>
          <cell r="HL35">
            <v>674.87043999999992</v>
          </cell>
          <cell r="HM35">
            <v>776.75310000000002</v>
          </cell>
          <cell r="HN35">
            <v>873.98128000000008</v>
          </cell>
          <cell r="HO35">
            <v>974.49393000000009</v>
          </cell>
          <cell r="HP35">
            <v>1092.8111200000001</v>
          </cell>
          <cell r="HS35" t="str">
            <v>BANKOWOŚĆ POCZTOWA</v>
          </cell>
          <cell r="HT35">
            <v>79.624520568409324</v>
          </cell>
          <cell r="HU35">
            <v>72.280036219052775</v>
          </cell>
          <cell r="HV35">
            <v>80.530059049446365</v>
          </cell>
          <cell r="HW35">
            <v>78.537419083434202</v>
          </cell>
          <cell r="HX35">
            <v>81.917029778901565</v>
          </cell>
          <cell r="HY35">
            <v>80.146360916468296</v>
          </cell>
          <cell r="HZ35">
            <v>83.857382171513478</v>
          </cell>
          <cell r="IA35">
            <v>85.037566984399305</v>
          </cell>
          <cell r="IB35">
            <v>83.581848078373525</v>
          </cell>
          <cell r="IC35">
            <v>87.863415026981201</v>
          </cell>
          <cell r="ID35">
            <v>86.651573847083526</v>
          </cell>
          <cell r="IE35">
            <v>91.406609400888115</v>
          </cell>
          <cell r="IG35">
            <v>79.624520568409324</v>
          </cell>
          <cell r="IH35">
            <v>151.9045567874621</v>
          </cell>
          <cell r="II35">
            <v>232.43461583690845</v>
          </cell>
          <cell r="IJ35">
            <v>310.97203492034265</v>
          </cell>
          <cell r="IK35">
            <v>392.88906469924422</v>
          </cell>
          <cell r="IL35">
            <v>473.03542561571248</v>
          </cell>
          <cell r="IM35">
            <v>556.89280778722593</v>
          </cell>
          <cell r="IN35">
            <v>641.93037477162522</v>
          </cell>
          <cell r="IO35">
            <v>725.51222284999881</v>
          </cell>
          <cell r="IP35">
            <v>813.37563787698002</v>
          </cell>
          <cell r="IQ35">
            <v>900.02721172406359</v>
          </cell>
          <cell r="IR35">
            <v>991.43382112495169</v>
          </cell>
        </row>
        <row r="36">
          <cell r="HE36">
            <v>0</v>
          </cell>
          <cell r="HF36">
            <v>0</v>
          </cell>
          <cell r="HG36">
            <v>0</v>
          </cell>
          <cell r="HH36">
            <v>0</v>
          </cell>
          <cell r="HI36">
            <v>0</v>
          </cell>
          <cell r="HJ36">
            <v>0</v>
          </cell>
          <cell r="HK36">
            <v>0</v>
          </cell>
          <cell r="HL36">
            <v>0</v>
          </cell>
          <cell r="HM36">
            <v>0</v>
          </cell>
          <cell r="HN36">
            <v>0</v>
          </cell>
          <cell r="HO36">
            <v>0</v>
          </cell>
          <cell r="HP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ozostałe płacone Poczcie</v>
          </cell>
          <cell r="GR37">
            <v>55.01742999999999</v>
          </cell>
          <cell r="GS37">
            <v>45.057839999999999</v>
          </cell>
          <cell r="GT37">
            <v>46.806740000000019</v>
          </cell>
          <cell r="GU37">
            <v>44.196209999999979</v>
          </cell>
          <cell r="GV37">
            <v>47.21726000000001</v>
          </cell>
          <cell r="GW37">
            <v>44.118899999999996</v>
          </cell>
          <cell r="GX37">
            <v>44.367510000000038</v>
          </cell>
          <cell r="GY37">
            <v>43.403539999999964</v>
          </cell>
          <cell r="GZ37">
            <v>39.27643999999998</v>
          </cell>
          <cell r="HA37">
            <v>42.870560000000012</v>
          </cell>
          <cell r="HB37">
            <v>38.557680000000005</v>
          </cell>
          <cell r="HC37">
            <v>36.46786000000003</v>
          </cell>
          <cell r="HE37">
            <v>55.01742999999999</v>
          </cell>
          <cell r="HF37">
            <v>100.07526999999999</v>
          </cell>
          <cell r="HG37">
            <v>146.88201000000001</v>
          </cell>
          <cell r="HH37">
            <v>191.07821999999999</v>
          </cell>
          <cell r="HI37">
            <v>238.29548</v>
          </cell>
          <cell r="HJ37">
            <v>282.41437999999999</v>
          </cell>
          <cell r="HK37">
            <v>326.78189000000003</v>
          </cell>
          <cell r="HL37">
            <v>370.18543</v>
          </cell>
          <cell r="HM37">
            <v>409.46186999999998</v>
          </cell>
          <cell r="HN37">
            <v>452.33242999999999</v>
          </cell>
          <cell r="HO37">
            <v>490.89010999999999</v>
          </cell>
          <cell r="HP37">
            <v>527.35797000000002</v>
          </cell>
          <cell r="HS37" t="str">
            <v>Pozostałe płacone Poczcie</v>
          </cell>
          <cell r="HT37">
            <v>0</v>
          </cell>
          <cell r="HU37">
            <v>0</v>
          </cell>
          <cell r="HV37">
            <v>0</v>
          </cell>
          <cell r="HW37">
            <v>0</v>
          </cell>
          <cell r="HX37">
            <v>0</v>
          </cell>
          <cell r="HY37">
            <v>0</v>
          </cell>
          <cell r="HZ37">
            <v>0</v>
          </cell>
          <cell r="IA37">
            <v>0</v>
          </cell>
          <cell r="IB37">
            <v>0</v>
          </cell>
          <cell r="IC37">
            <v>0</v>
          </cell>
          <cell r="ID37">
            <v>0</v>
          </cell>
          <cell r="IE37">
            <v>0</v>
          </cell>
          <cell r="IG37">
            <v>0</v>
          </cell>
          <cell r="IH37">
            <v>0</v>
          </cell>
          <cell r="II37">
            <v>0</v>
          </cell>
          <cell r="IJ37">
            <v>0</v>
          </cell>
          <cell r="IK37">
            <v>0</v>
          </cell>
          <cell r="IL37">
            <v>0</v>
          </cell>
          <cell r="IM37">
            <v>0</v>
          </cell>
          <cell r="IN37">
            <v>0</v>
          </cell>
          <cell r="IO37">
            <v>0</v>
          </cell>
          <cell r="IP37">
            <v>0</v>
          </cell>
          <cell r="IQ37">
            <v>0</v>
          </cell>
          <cell r="IR37">
            <v>0</v>
          </cell>
        </row>
        <row r="38"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RAZEM</v>
          </cell>
          <cell r="GR39">
            <v>940.29195996237672</v>
          </cell>
          <cell r="GS39">
            <v>930.22760018523172</v>
          </cell>
          <cell r="GT39">
            <v>944.37843961767624</v>
          </cell>
          <cell r="GU39">
            <v>1140.7880002113984</v>
          </cell>
          <cell r="GV39">
            <v>956.68413793121124</v>
          </cell>
          <cell r="GW39">
            <v>1107.2636782611273</v>
          </cell>
          <cell r="GX39">
            <v>937.39870869148785</v>
          </cell>
          <cell r="GY39">
            <v>1116.134221697354</v>
          </cell>
          <cell r="GZ39">
            <v>1087.9198596675583</v>
          </cell>
          <cell r="HA39">
            <v>1106.6706764212838</v>
          </cell>
          <cell r="HB39">
            <v>1346.5475092206711</v>
          </cell>
          <cell r="HC39">
            <v>1079.3016288345943</v>
          </cell>
          <cell r="HE39">
            <v>940.29195996237672</v>
          </cell>
          <cell r="HF39">
            <v>1870.5195601476084</v>
          </cell>
          <cell r="HG39">
            <v>2814.8979997652846</v>
          </cell>
          <cell r="HH39">
            <v>3955.685999976683</v>
          </cell>
          <cell r="HI39">
            <v>4912.3701379078939</v>
          </cell>
          <cell r="HJ39">
            <v>6019.633816169021</v>
          </cell>
          <cell r="HK39">
            <v>6957.0325248605086</v>
          </cell>
          <cell r="HL39">
            <v>8073.166746557863</v>
          </cell>
          <cell r="HM39">
            <v>9161.0866062254208</v>
          </cell>
          <cell r="HN39">
            <v>10267.757282646704</v>
          </cell>
          <cell r="HO39">
            <v>11614.304791867375</v>
          </cell>
          <cell r="HP39">
            <v>12693.60642070197</v>
          </cell>
          <cell r="HS39" t="str">
            <v>RAZEM</v>
          </cell>
          <cell r="HT39">
            <v>961.35589652421061</v>
          </cell>
          <cell r="HU39">
            <v>971.55368381695598</v>
          </cell>
          <cell r="HV39">
            <v>1013.4819784951661</v>
          </cell>
          <cell r="HW39">
            <v>1088.6306249940294</v>
          </cell>
          <cell r="HX39">
            <v>1105.6757128331533</v>
          </cell>
          <cell r="HY39">
            <v>1110.489702488379</v>
          </cell>
          <cell r="HZ39">
            <v>1153.9148875147971</v>
          </cell>
          <cell r="IA39">
            <v>1182.3968094473523</v>
          </cell>
          <cell r="IB39">
            <v>1187.3684146991504</v>
          </cell>
          <cell r="IC39">
            <v>1249.8144913336566</v>
          </cell>
          <cell r="ID39">
            <v>1271.5570626094116</v>
          </cell>
          <cell r="IE39">
            <v>1312.142331382161</v>
          </cell>
          <cell r="IG39">
            <v>961.35589652421061</v>
          </cell>
          <cell r="IH39">
            <v>1932.9095803411665</v>
          </cell>
          <cell r="II39">
            <v>2946.391558836332</v>
          </cell>
          <cell r="IJ39">
            <v>4035.0221838303619</v>
          </cell>
          <cell r="IK39">
            <v>5140.6978966635152</v>
          </cell>
          <cell r="IL39">
            <v>6251.1875991518946</v>
          </cell>
          <cell r="IM39">
            <v>7405.1024866666912</v>
          </cell>
          <cell r="IN39">
            <v>8587.4992961140433</v>
          </cell>
          <cell r="IO39">
            <v>9774.8677108131942</v>
          </cell>
          <cell r="IP39">
            <v>11024.682202146851</v>
          </cell>
          <cell r="IQ39">
            <v>12296.239264756263</v>
          </cell>
          <cell r="IR39">
            <v>13608.381596138426</v>
          </cell>
        </row>
      </sheetData>
      <sheetData sheetId="10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łożenia"/>
      <sheetName val="NBV"/>
      <sheetName val="Kont P"/>
      <sheetName val="KONT KanGUR"/>
      <sheetName val="KONT GUR"/>
      <sheetName val="NW +"/>
      <sheetName val="PP"/>
      <sheetName val="PP_NN"/>
      <sheetName val="IKE_"/>
      <sheetName val="disc"/>
      <sheetName val="data month"/>
      <sheetName val="data"/>
      <sheetName val="PJGR"/>
      <sheetName val="PJIN"/>
      <sheetName val="BCZ"/>
      <sheetName val="JNNJ"/>
      <sheetName val="JREG"/>
      <sheetName val="KOPG"/>
      <sheetName val="KOPK"/>
      <sheetName val="NWlada"/>
      <sheetName val="NWmailing"/>
      <sheetName val="PPE"/>
      <sheetName val="PPE_stats"/>
      <sheetName val="IKE"/>
      <sheetName val="IKEZ"/>
      <sheetName val="IKE60"/>
      <sheetName val="IKE5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D3">
            <v>9.699999999999999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Przed 3550 i 2950 full"/>
      <sheetName val="oferta Przed 3550 i 2950"/>
      <sheetName val="oferta Przed 3550 i 2950 okroj"/>
      <sheetName val="do umowy"/>
      <sheetName val="do umowy CD"/>
      <sheetName val="GPL"/>
      <sheetName val="da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C7">
            <v>0.22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lot"/>
      <sheetName val="26 Inspektoratów"/>
      <sheetName val="372 Przedstawicielstwa"/>
      <sheetName val="Dane ogólne"/>
    </sheetNames>
    <sheetDataSet>
      <sheetData sheetId="0" refreshError="1"/>
      <sheetData sheetId="1" refreshError="1"/>
      <sheetData sheetId="2" refreshError="1"/>
      <sheetData sheetId="3" refreshError="1">
        <row r="1">
          <cell r="B1">
            <v>25</v>
          </cell>
        </row>
        <row r="3">
          <cell r="B3">
            <v>4.0875000000000004</v>
          </cell>
        </row>
        <row r="4">
          <cell r="B4">
            <v>0.15</v>
          </cell>
        </row>
        <row r="9">
          <cell r="B9">
            <v>0.16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is"/>
      <sheetName val="Przykład"/>
      <sheetName val="Konwersja"/>
      <sheetName val="Formuły z &quot;Konwersja&quot;"/>
      <sheetName val="Nazwy w &quot;Konwersja&quot;"/>
    </sheetNames>
    <sheetDataSet>
      <sheetData sheetId="0"/>
      <sheetData sheetId="1"/>
      <sheetData sheetId="2" refreshError="1">
        <row r="8">
          <cell r="K8" t="str">
            <v>trzydzieści trzy tysiące dwieście czterdzieści zł</v>
          </cell>
        </row>
        <row r="12">
          <cell r="K12" t="str">
            <v>36/100</v>
          </cell>
        </row>
      </sheetData>
      <sheetData sheetId="3"/>
      <sheetData sheetId="4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łówna"/>
      <sheetName val="Limity"/>
      <sheetName val="Parametry"/>
      <sheetName val="Plan"/>
      <sheetName val="Inflacja"/>
      <sheetName val="Tabele"/>
      <sheetName val="Tabele1"/>
      <sheetName val="Przyciski"/>
      <sheetName val="Wykresy"/>
      <sheetName val="Zbiorczo"/>
      <sheetName val="Centrala"/>
      <sheetName val="Giro"/>
      <sheetName val="CRS"/>
    </sheetNames>
    <sheetDataSet>
      <sheetData sheetId="0" refreshError="1"/>
      <sheetData sheetId="1" refreshError="1"/>
      <sheetData sheetId="2" refreshError="1">
        <row r="55">
          <cell r="F55">
            <v>1</v>
          </cell>
          <cell r="G55">
            <v>31</v>
          </cell>
        </row>
        <row r="56">
          <cell r="F56">
            <v>2</v>
          </cell>
          <cell r="G56">
            <v>28</v>
          </cell>
        </row>
        <row r="57">
          <cell r="F57">
            <v>3</v>
          </cell>
          <cell r="G57">
            <v>31</v>
          </cell>
        </row>
        <row r="58">
          <cell r="F58">
            <v>4</v>
          </cell>
          <cell r="G58">
            <v>30</v>
          </cell>
        </row>
        <row r="59">
          <cell r="F59">
            <v>5</v>
          </cell>
          <cell r="G59">
            <v>31</v>
          </cell>
        </row>
        <row r="60">
          <cell r="F60">
            <v>6</v>
          </cell>
          <cell r="G60">
            <v>30</v>
          </cell>
        </row>
        <row r="61">
          <cell r="F61">
            <v>7</v>
          </cell>
          <cell r="G61">
            <v>31</v>
          </cell>
        </row>
        <row r="62">
          <cell r="F62">
            <v>8</v>
          </cell>
          <cell r="G62">
            <v>31</v>
          </cell>
        </row>
        <row r="63">
          <cell r="F63">
            <v>9</v>
          </cell>
          <cell r="G63">
            <v>30</v>
          </cell>
        </row>
        <row r="64">
          <cell r="F64">
            <v>10</v>
          </cell>
          <cell r="G64">
            <v>31</v>
          </cell>
        </row>
        <row r="65">
          <cell r="F65">
            <v>11</v>
          </cell>
          <cell r="G65">
            <v>30</v>
          </cell>
        </row>
        <row r="66">
          <cell r="F66">
            <v>12</v>
          </cell>
          <cell r="G66">
            <v>31</v>
          </cell>
        </row>
        <row r="139">
          <cell r="B139" t="str">
            <v>Depozyty term. Poczty rynek międzybankowy</v>
          </cell>
          <cell r="F139">
            <v>0.16012886970797754</v>
          </cell>
          <cell r="G139">
            <v>0.15529913368383325</v>
          </cell>
          <cell r="H139">
            <v>0.15025962559351558</v>
          </cell>
          <cell r="I139">
            <v>0.13119662058384571</v>
          </cell>
          <cell r="J139">
            <v>0.14097236527674337</v>
          </cell>
          <cell r="K139">
            <v>0.11999960919100477</v>
          </cell>
          <cell r="L139">
            <v>0.13836670373492088</v>
          </cell>
          <cell r="M139">
            <v>0.13842454790327377</v>
          </cell>
          <cell r="N139">
            <v>0.10052981106116851</v>
          </cell>
        </row>
        <row r="140">
          <cell r="B140" t="str">
            <v>Depozyty terminowe Poczty pozostałe</v>
          </cell>
          <cell r="F140">
            <v>0.16429951450645267</v>
          </cell>
          <cell r="G140">
            <v>0.14776475673526773</v>
          </cell>
          <cell r="H140">
            <v>0.15911982340221129</v>
          </cell>
          <cell r="I140">
            <v>0.13560993820361011</v>
          </cell>
          <cell r="J140">
            <v>0.14875886000605493</v>
          </cell>
          <cell r="K140">
            <v>0.12082389968853226</v>
          </cell>
          <cell r="L140">
            <v>0.15615155209073023</v>
          </cell>
          <cell r="M140">
            <v>0.13665309937298292</v>
          </cell>
          <cell r="N140">
            <v>9.875836253087765E-2</v>
          </cell>
        </row>
        <row r="141">
          <cell r="B141" t="str">
            <v>Środki bieżące Poczty</v>
          </cell>
          <cell r="F141">
            <v>5.0214989677170842E-2</v>
          </cell>
          <cell r="G141">
            <v>4.9780513587502913E-2</v>
          </cell>
          <cell r="H141">
            <v>5.0493319970249181E-2</v>
          </cell>
          <cell r="I141">
            <v>5.0789589930883366E-2</v>
          </cell>
          <cell r="J141">
            <v>5.1375909925784335E-2</v>
          </cell>
          <cell r="K141">
            <v>5.0670439058474535E-2</v>
          </cell>
          <cell r="L141">
            <v>5.4343904038229446E-2</v>
          </cell>
          <cell r="M141">
            <v>4.849565985409348E-2</v>
          </cell>
          <cell r="N141">
            <v>4.9061159981974765E-2</v>
          </cell>
        </row>
        <row r="142">
          <cell r="B142" t="str">
            <v>Depozyty terminowe osoby prawne</v>
          </cell>
          <cell r="F142">
            <v>0.1394722970212218</v>
          </cell>
          <cell r="G142">
            <v>0.13725701671038384</v>
          </cell>
          <cell r="H142">
            <v>0.13871260093812227</v>
          </cell>
          <cell r="I142">
            <v>0.13520750932275835</v>
          </cell>
          <cell r="J142">
            <v>0.13074002061159948</v>
          </cell>
          <cell r="K142">
            <v>0.11632747620612299</v>
          </cell>
          <cell r="L142">
            <v>0.13215831383267132</v>
          </cell>
          <cell r="M142">
            <v>0.12493645137212243</v>
          </cell>
          <cell r="N142">
            <v>0.12493645137212243</v>
          </cell>
        </row>
        <row r="143">
          <cell r="B143" t="str">
            <v>Depozyty terminowe osoby fizyczne</v>
          </cell>
          <cell r="F143">
            <v>0.14682126395773498</v>
          </cell>
          <cell r="G143">
            <v>0.14138447172403029</v>
          </cell>
          <cell r="H143">
            <v>0.13814241004553671</v>
          </cell>
          <cell r="I143">
            <v>0.13630230735049181</v>
          </cell>
          <cell r="J143">
            <v>0.12592952985039946</v>
          </cell>
          <cell r="K143">
            <v>0.12353689609607792</v>
          </cell>
          <cell r="L143">
            <v>0.12413537287736344</v>
          </cell>
          <cell r="M143">
            <v>0.10988617845070812</v>
          </cell>
          <cell r="N143">
            <v>0.10988617845070812</v>
          </cell>
        </row>
        <row r="144">
          <cell r="B144" t="str">
            <v>Bony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B145" t="str">
            <v>Środki bieżące osoby prawne</v>
          </cell>
          <cell r="F145">
            <v>5.5600984767593266E-2</v>
          </cell>
          <cell r="G145">
            <v>5.3681097965408826E-2</v>
          </cell>
          <cell r="H145">
            <v>5.4011293906029989E-2</v>
          </cell>
          <cell r="I145">
            <v>5.4405361891149237E-2</v>
          </cell>
          <cell r="J145">
            <v>5.4744234284785274E-2</v>
          </cell>
          <cell r="K145">
            <v>5.9825146815440239E-2</v>
          </cell>
          <cell r="L145">
            <v>5.898109601721966E-2</v>
          </cell>
          <cell r="M145">
            <v>5.5404856913333231E-2</v>
          </cell>
          <cell r="N145">
            <v>5.5404856913333231E-2</v>
          </cell>
        </row>
        <row r="146">
          <cell r="B146" t="str">
            <v>Środki bieżące osoby fizyczne</v>
          </cell>
          <cell r="F146">
            <v>6.5448098833417387E-2</v>
          </cell>
          <cell r="G146">
            <v>6.2374153387521031E-2</v>
          </cell>
          <cell r="H146">
            <v>6.3667870701630158E-2</v>
          </cell>
          <cell r="I146">
            <v>6.5565335679822354E-2</v>
          </cell>
          <cell r="J146">
            <v>5.7618596421047621E-2</v>
          </cell>
          <cell r="K146">
            <v>5.7326032225154012E-2</v>
          </cell>
          <cell r="L146">
            <v>5.9580839949143129E-2</v>
          </cell>
          <cell r="M146">
            <v>5.0010139605575057E-2</v>
          </cell>
          <cell r="N146">
            <v>5.0010139605575057E-2</v>
          </cell>
        </row>
        <row r="147">
          <cell r="B147" t="str">
            <v>Środki bieżące ogółem</v>
          </cell>
          <cell r="F147">
            <v>5.3907053172219693E-2</v>
          </cell>
          <cell r="G147">
            <v>5.3137869682249539E-2</v>
          </cell>
          <cell r="H147">
            <v>5.3514739884101728E-2</v>
          </cell>
          <cell r="I147">
            <v>5.3954270835159676E-2</v>
          </cell>
          <cell r="J147">
            <v>5.3828455187591634E-2</v>
          </cell>
          <cell r="K147">
            <v>5.5401880223640357E-2</v>
          </cell>
          <cell r="L147">
            <v>5.6784708839814124E-2</v>
          </cell>
          <cell r="M147">
            <v>5.1398079974074758E-2</v>
          </cell>
          <cell r="N147">
            <v>5.1371129385847675E-2</v>
          </cell>
        </row>
        <row r="151">
          <cell r="B151" t="str">
            <v>Kosztowośc środków obcych</v>
          </cell>
        </row>
        <row r="152">
          <cell r="B152" t="str">
            <v>Kosztowośc środków obcych z funduszami 0%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81">
          <cell r="A281" t="str">
            <v>Rentowność aktywów pracujących</v>
          </cell>
          <cell r="B281">
            <v>36981</v>
          </cell>
          <cell r="C281">
            <v>37011</v>
          </cell>
          <cell r="D281">
            <v>37042</v>
          </cell>
          <cell r="E281">
            <v>37072</v>
          </cell>
          <cell r="F281">
            <v>37103</v>
          </cell>
          <cell r="G281">
            <v>37134</v>
          </cell>
          <cell r="H281">
            <v>37164</v>
          </cell>
          <cell r="I281">
            <v>37195</v>
          </cell>
          <cell r="J281">
            <v>37225</v>
          </cell>
          <cell r="K281">
            <v>37256</v>
          </cell>
        </row>
        <row r="282">
          <cell r="A282" t="str">
            <v>Papiery wartościowe - rezerwa</v>
          </cell>
          <cell r="C282">
            <v>1.2166666666666659E-2</v>
          </cell>
          <cell r="D282">
            <v>6.1225806451612907E-2</v>
          </cell>
          <cell r="E282">
            <v>0.10098333333333329</v>
          </cell>
          <cell r="F282">
            <v>0.13540322580645164</v>
          </cell>
          <cell r="G282">
            <v>0</v>
          </cell>
          <cell r="H282">
            <v>1.7399186938563119E-4</v>
          </cell>
          <cell r="I282">
            <v>0</v>
          </cell>
          <cell r="J282">
            <v>3.6499999999999942E-2</v>
          </cell>
          <cell r="K282">
            <v>4.7099999999999941E-2</v>
          </cell>
        </row>
        <row r="283">
          <cell r="A283" t="str">
            <v>Lokaty międzybankowe</v>
          </cell>
          <cell r="C283">
            <v>0.17692818253851816</v>
          </cell>
          <cell r="D283">
            <v>0.17042793981637819</v>
          </cell>
          <cell r="E283">
            <v>0.17051461674846696</v>
          </cell>
          <cell r="F283">
            <v>0.14271977968969124</v>
          </cell>
          <cell r="G283">
            <v>0.1625102420284619</v>
          </cell>
          <cell r="H283">
            <v>0.1443525451044482</v>
          </cell>
          <cell r="I283">
            <v>0.15619595788714316</v>
          </cell>
          <cell r="J283">
            <v>0.14278754275019143</v>
          </cell>
          <cell r="K283">
            <v>9.8044980450293501E-2</v>
          </cell>
        </row>
        <row r="284">
          <cell r="A284" t="str">
            <v>Lokaty międzybankowe bez sytuacji straconej</v>
          </cell>
          <cell r="C284">
            <v>0.17741022859350708</v>
          </cell>
          <cell r="D284">
            <v>0.17090987074318123</v>
          </cell>
          <cell r="E284">
            <v>0.17092585037075772</v>
          </cell>
          <cell r="F284">
            <v>0.14311595888346951</v>
          </cell>
          <cell r="G284">
            <v>0.16310845016354619</v>
          </cell>
          <cell r="H284">
            <v>0.14487015163301209</v>
          </cell>
          <cell r="I284">
            <v>0.15665245652744719</v>
          </cell>
          <cell r="J284">
            <v>0.14331286968710075</v>
          </cell>
          <cell r="K284">
            <v>9.8312869687100748E-2</v>
          </cell>
        </row>
        <row r="285">
          <cell r="A285" t="str">
            <v>Papiery wartościowe - stare</v>
          </cell>
          <cell r="C285">
            <v>0.16729588708255916</v>
          </cell>
          <cell r="D285">
            <v>0.16550494250195294</v>
          </cell>
          <cell r="E285">
            <v>0.1603663921283639</v>
          </cell>
          <cell r="F285">
            <v>0.16214839803554246</v>
          </cell>
          <cell r="G285">
            <v>0.15259067739659779</v>
          </cell>
          <cell r="H285">
            <v>0.13937100352719542</v>
          </cell>
          <cell r="I285">
            <v>0.14678955599514329</v>
          </cell>
          <cell r="J285">
            <v>0.14210249291787552</v>
          </cell>
          <cell r="K285">
            <v>0.13410249291787552</v>
          </cell>
        </row>
        <row r="286">
          <cell r="A286" t="str">
            <v>Debet Poczty</v>
          </cell>
          <cell r="C286" t="e">
            <v>#DIV/0!</v>
          </cell>
          <cell r="D286" t="e">
            <v>#DIV/0!</v>
          </cell>
          <cell r="E286" t="e">
            <v>#DIV/0!</v>
          </cell>
          <cell r="F286" t="e">
            <v>#DIV/0!</v>
          </cell>
          <cell r="G286" t="e">
            <v>#DIV/0!</v>
          </cell>
          <cell r="H286" t="e">
            <v>#DIV/0!</v>
          </cell>
          <cell r="I286" t="e">
            <v>#DIV/0!</v>
          </cell>
          <cell r="J286">
            <v>0.23834723497895138</v>
          </cell>
          <cell r="K286">
            <v>0.23834723497895138</v>
          </cell>
        </row>
        <row r="287">
          <cell r="A287" t="str">
            <v>Kredyty gospodarcze</v>
          </cell>
          <cell r="C287">
            <v>0.20462950497620136</v>
          </cell>
          <cell r="D287">
            <v>0.19382394383294543</v>
          </cell>
          <cell r="E287">
            <v>0.18428357026383424</v>
          </cell>
          <cell r="F287">
            <v>0.16492307102375067</v>
          </cell>
          <cell r="G287">
            <v>0.1744237541717692</v>
          </cell>
          <cell r="H287">
            <v>0.16605260121125179</v>
          </cell>
          <cell r="I287">
            <v>0.13860931236562687</v>
          </cell>
          <cell r="J287">
            <v>0.15704538455942918</v>
          </cell>
          <cell r="K287">
            <v>0.15839411166997017</v>
          </cell>
        </row>
        <row r="288">
          <cell r="A288" t="str">
            <v>Kredyty gospodarcze bez sytuacji straconej</v>
          </cell>
          <cell r="C288">
            <v>0.21449629123604003</v>
          </cell>
          <cell r="D288">
            <v>0.20324258918442129</v>
          </cell>
          <cell r="E288">
            <v>0.19234708225976729</v>
          </cell>
          <cell r="F288">
            <v>0.17444728774852947</v>
          </cell>
          <cell r="G288">
            <v>0.18344346641067194</v>
          </cell>
          <cell r="H288">
            <v>0.17355117141687013</v>
          </cell>
          <cell r="I288">
            <v>0.14448639535226124</v>
          </cell>
          <cell r="J288">
            <v>0.16862605734254765</v>
          </cell>
          <cell r="K288">
            <v>0.16862605734254765</v>
          </cell>
        </row>
        <row r="289">
          <cell r="A289" t="str">
            <v>Kredyty konsumpcyjne</v>
          </cell>
          <cell r="C289">
            <v>0.20836006963842324</v>
          </cell>
          <cell r="D289">
            <v>0.20399745223302768</v>
          </cell>
          <cell r="E289">
            <v>0.20237625752400115</v>
          </cell>
          <cell r="F289">
            <v>0.19857627559939711</v>
          </cell>
          <cell r="G289">
            <v>0.19259473925944781</v>
          </cell>
          <cell r="H289">
            <v>0.19734434389511823</v>
          </cell>
          <cell r="I289">
            <v>0.19010163824091383</v>
          </cell>
          <cell r="J289">
            <v>0.19210404769855924</v>
          </cell>
          <cell r="K289">
            <v>0.1921338471470741</v>
          </cell>
        </row>
        <row r="290">
          <cell r="A290" t="str">
            <v>Kredyty konsumpcyjne bez sytuacji straconej</v>
          </cell>
          <cell r="C290">
            <v>0.21479112917421952</v>
          </cell>
          <cell r="D290">
            <v>0.2105516004514435</v>
          </cell>
          <cell r="E290">
            <v>0.20903044136717655</v>
          </cell>
          <cell r="F290">
            <v>0.20535450987039044</v>
          </cell>
          <cell r="G290">
            <v>0.19943346222364647</v>
          </cell>
          <cell r="H290">
            <v>0.20469241233843363</v>
          </cell>
          <cell r="I290">
            <v>0.19709988850060534</v>
          </cell>
          <cell r="J290">
            <v>0.19904717867027227</v>
          </cell>
          <cell r="K290">
            <v>0.19904717867027227</v>
          </cell>
        </row>
        <row r="291">
          <cell r="A291" t="str">
            <v>Kredyty</v>
          </cell>
          <cell r="C291">
            <v>0.20683462711836359</v>
          </cell>
          <cell r="D291">
            <v>0.19990995617210108</v>
          </cell>
          <cell r="E291">
            <v>0.19491713490964732</v>
          </cell>
          <cell r="F291">
            <v>0.1850789836970119</v>
          </cell>
          <cell r="G291">
            <v>0.18499711200205482</v>
          </cell>
          <cell r="H291">
            <v>0.18367292013724063</v>
          </cell>
          <cell r="I291">
            <v>0.1672045056346004</v>
          </cell>
          <cell r="J291">
            <v>0.17662463373206835</v>
          </cell>
          <cell r="K291">
            <v>0.17675660083414269</v>
          </cell>
        </row>
        <row r="292">
          <cell r="A292" t="str">
            <v>Kredyty bez sytuacji straconej</v>
          </cell>
          <cell r="C292">
            <v>0.2146717565422108</v>
          </cell>
          <cell r="D292">
            <v>0.20764275732070123</v>
          </cell>
          <cell r="E292">
            <v>0.20219464962705178</v>
          </cell>
          <cell r="F292">
            <v>0.19312580190382367</v>
          </cell>
          <cell r="G292">
            <v>0.19280807136363706</v>
          </cell>
          <cell r="H292">
            <v>0.19114501442684353</v>
          </cell>
          <cell r="I292">
            <v>0.17377400918303337</v>
          </cell>
          <cell r="J292">
            <v>0.18588216481936037</v>
          </cell>
          <cell r="K292">
            <v>0.18538776991031516</v>
          </cell>
        </row>
        <row r="293">
          <cell r="A293" t="str">
            <v>Inwestycje ogółem</v>
          </cell>
          <cell r="C293">
            <v>0.17959442472357837</v>
          </cell>
          <cell r="D293">
            <v>0.17590366833527488</v>
          </cell>
          <cell r="E293">
            <v>0.17456617227660903</v>
          </cell>
          <cell r="F293">
            <v>0.16068802826257703</v>
          </cell>
          <cell r="G293">
            <v>0.16370337302920968</v>
          </cell>
          <cell r="H293">
            <v>0.15495809633696953</v>
          </cell>
          <cell r="I293">
            <v>0.15412151223309159</v>
          </cell>
          <cell r="J293">
            <v>0.15477746336330681</v>
          </cell>
          <cell r="K293">
            <v>0.13714713207511625</v>
          </cell>
        </row>
        <row r="294">
          <cell r="A294" t="str">
            <v>Inwestycje ogółem bez sytuacji straconej</v>
          </cell>
          <cell r="C294">
            <v>0.18202498299193659</v>
          </cell>
          <cell r="D294">
            <v>0.17840583170523203</v>
          </cell>
          <cell r="E294">
            <v>0.17683356547679177</v>
          </cell>
          <cell r="F294">
            <v>0.1632253578038598</v>
          </cell>
          <cell r="G294">
            <v>0.16665547770716663</v>
          </cell>
          <cell r="H294">
            <v>0.15779857746088571</v>
          </cell>
          <cell r="I294">
            <v>0.15670677963327592</v>
          </cell>
          <cell r="J294">
            <v>0.15871515891082577</v>
          </cell>
          <cell r="K294">
            <v>0.14020214997518474</v>
          </cell>
        </row>
        <row r="295">
          <cell r="A295" t="str">
            <v>Rynek pieniężny</v>
          </cell>
          <cell r="C295">
            <v>0.16607155020547043</v>
          </cell>
          <cell r="D295">
            <v>0.16340833169818875</v>
          </cell>
          <cell r="E295">
            <v>0.16479537286257717</v>
          </cell>
          <cell r="F295">
            <v>0.1478919900904819</v>
          </cell>
          <cell r="G295">
            <v>0.14930417039785962</v>
          </cell>
          <cell r="H295">
            <v>0.13369820030753271</v>
          </cell>
          <cell r="I295">
            <v>0.14525124725241209</v>
          </cell>
          <cell r="J295">
            <v>0.13523763115342682</v>
          </cell>
          <cell r="K295">
            <v>0.10067268942040108</v>
          </cell>
        </row>
        <row r="296">
          <cell r="A296" t="str">
            <v>Papiery wartościowe - ogółem</v>
          </cell>
          <cell r="C296">
            <v>0.142583620739405</v>
          </cell>
          <cell r="D296">
            <v>0.14789764987440518</v>
          </cell>
          <cell r="E296">
            <v>0.15108497070757879</v>
          </cell>
          <cell r="F296">
            <v>0.15816383465939218</v>
          </cell>
          <cell r="G296">
            <v>0.12715651837767533</v>
          </cell>
          <cell r="H296">
            <v>0.1122897378275074</v>
          </cell>
          <cell r="I296">
            <v>0.11923915264580179</v>
          </cell>
          <cell r="J296">
            <v>0.11760959893716495</v>
          </cell>
          <cell r="K296">
            <v>0.11037686911487081</v>
          </cell>
        </row>
        <row r="297">
          <cell r="A297" t="str">
            <v>Kosztowość środków obcych</v>
          </cell>
          <cell r="C297">
            <v>37011</v>
          </cell>
          <cell r="D297">
            <v>37042</v>
          </cell>
          <cell r="E297">
            <v>37072</v>
          </cell>
          <cell r="F297">
            <v>37103</v>
          </cell>
          <cell r="G297">
            <v>37134</v>
          </cell>
          <cell r="H297">
            <v>37164</v>
          </cell>
          <cell r="I297">
            <v>37195</v>
          </cell>
          <cell r="J297">
            <v>37225</v>
          </cell>
          <cell r="K297">
            <v>37256</v>
          </cell>
        </row>
        <row r="298">
          <cell r="A298" t="str">
            <v>Oprocentowanie kredytów minus papiery wart.</v>
          </cell>
          <cell r="C298">
            <v>3.9538740035804432E-2</v>
          </cell>
          <cell r="D298">
            <v>3.4405013670148143E-2</v>
          </cell>
          <cell r="E298">
            <v>3.4550742781283422E-2</v>
          </cell>
          <cell r="F298">
            <v>2.2930585661469438E-2</v>
          </cell>
          <cell r="G298">
            <v>3.240643460545703E-2</v>
          </cell>
          <cell r="H298">
            <v>4.4301916610045206E-2</v>
          </cell>
          <cell r="I298">
            <v>2.0414949639457114E-2</v>
          </cell>
          <cell r="J298">
            <v>3.4522140814192831E-2</v>
          </cell>
          <cell r="K298">
            <v>4.265410791626717E-2</v>
          </cell>
        </row>
        <row r="299">
          <cell r="A299" t="str">
            <v>Depozyty term. Poczty rynek międzybankowy</v>
          </cell>
          <cell r="C299">
            <v>0.16004880527312357</v>
          </cell>
          <cell r="D299">
            <v>0.15522148411699133</v>
          </cell>
          <cell r="E299">
            <v>0.15018449578071882</v>
          </cell>
          <cell r="F299">
            <v>0.1311310222735538</v>
          </cell>
          <cell r="G299">
            <v>0.14090187909410501</v>
          </cell>
          <cell r="H299">
            <v>0.11993960938640928</v>
          </cell>
          <cell r="I299">
            <v>0.13144836854817482</v>
          </cell>
          <cell r="J299">
            <v>0.13150332050811009</v>
          </cell>
          <cell r="K299">
            <v>9.5503320508110084E-2</v>
          </cell>
        </row>
        <row r="300">
          <cell r="A300" t="str">
            <v>Depozyty terminowe Poczty pozostałe</v>
          </cell>
          <cell r="C300">
            <v>0.16421736474919946</v>
          </cell>
          <cell r="D300">
            <v>0.14769087435690012</v>
          </cell>
          <cell r="E300">
            <v>0.15904026349051018</v>
          </cell>
          <cell r="F300">
            <v>0.13554213323450831</v>
          </cell>
          <cell r="G300">
            <v>0.14868448057605191</v>
          </cell>
          <cell r="H300">
            <v>0.120763487738688</v>
          </cell>
          <cell r="I300">
            <v>0.14834397448619371</v>
          </cell>
          <cell r="J300">
            <v>0.12982044440433377</v>
          </cell>
          <cell r="K300">
            <v>9.3820444404333764E-2</v>
          </cell>
        </row>
        <row r="301">
          <cell r="A301" t="str">
            <v>Środki bieżące Poczty</v>
          </cell>
          <cell r="C301">
            <v>5.0189882182332259E-2</v>
          </cell>
          <cell r="D301">
            <v>4.9755623330709167E-2</v>
          </cell>
          <cell r="E301">
            <v>5.046807331026406E-2</v>
          </cell>
          <cell r="F301">
            <v>5.0764195135917928E-2</v>
          </cell>
          <cell r="G301">
            <v>5.1350221970821446E-2</v>
          </cell>
          <cell r="H301">
            <v>5.0645103838945299E-2</v>
          </cell>
          <cell r="I301">
            <v>5.1626708836317974E-2</v>
          </cell>
          <cell r="J301">
            <v>4.6070876861388804E-2</v>
          </cell>
          <cell r="K301">
            <v>4.6608101982876023E-2</v>
          </cell>
        </row>
        <row r="302">
          <cell r="A302" t="str">
            <v>Środki Poczty</v>
          </cell>
          <cell r="C302">
            <v>0.13014600964049178</v>
          </cell>
          <cell r="D302">
            <v>0.12256819999696096</v>
          </cell>
          <cell r="E302">
            <v>0.13062590379845551</v>
          </cell>
          <cell r="F302">
            <v>0.10925844971242982</v>
          </cell>
          <cell r="G302">
            <v>0.12466531221512815</v>
          </cell>
          <cell r="H302">
            <v>0.10359063404604729</v>
          </cell>
          <cell r="I302">
            <v>0.11867079192608371</v>
          </cell>
          <cell r="J302">
            <v>0.101140853639878</v>
          </cell>
          <cell r="K302">
            <v>7.6208108446290848E-2</v>
          </cell>
        </row>
        <row r="303">
          <cell r="A303" t="str">
            <v>Depozyty terminowe osoby prawne</v>
          </cell>
          <cell r="C303">
            <v>0.13940256087271119</v>
          </cell>
          <cell r="D303">
            <v>0.13718838820202867</v>
          </cell>
          <cell r="E303">
            <v>0.13864324463765321</v>
          </cell>
          <cell r="F303">
            <v>0.13513990556809699</v>
          </cell>
          <cell r="G303">
            <v>0.13067465060129368</v>
          </cell>
          <cell r="H303">
            <v>0.11626931246801994</v>
          </cell>
          <cell r="I303">
            <v>0.12555039814103774</v>
          </cell>
          <cell r="J303">
            <v>0.1186896288035163</v>
          </cell>
          <cell r="K303">
            <v>0.1186896288035163</v>
          </cell>
        </row>
        <row r="304">
          <cell r="A304" t="str">
            <v>Depozyty innych podmiotów - rynek międzybankowy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</row>
        <row r="305">
          <cell r="A305" t="str">
            <v>Depozyty terminowe osoby prawne ogółem</v>
          </cell>
          <cell r="C305">
            <v>0.13940256087271119</v>
          </cell>
          <cell r="D305">
            <v>0.13718838820202867</v>
          </cell>
          <cell r="E305">
            <v>0.13864324463765321</v>
          </cell>
          <cell r="F305">
            <v>0.13513990556809699</v>
          </cell>
          <cell r="G305">
            <v>0.13067465060129368</v>
          </cell>
          <cell r="H305">
            <v>0.11626931246801994</v>
          </cell>
          <cell r="I305">
            <v>0.12555039814103774</v>
          </cell>
          <cell r="J305">
            <v>0.1186896288035163</v>
          </cell>
          <cell r="K305">
            <v>0.11868962880351629</v>
          </cell>
        </row>
        <row r="306">
          <cell r="A306" t="str">
            <v>Depozyty terminowe osoby fizyczne</v>
          </cell>
          <cell r="C306">
            <v>0.14674785332575613</v>
          </cell>
          <cell r="D306">
            <v>0.14131377948816828</v>
          </cell>
          <cell r="E306">
            <v>0.13807333884051395</v>
          </cell>
          <cell r="F306">
            <v>0.13623415619681659</v>
          </cell>
          <cell r="G306">
            <v>0.12586656508547425</v>
          </cell>
          <cell r="H306">
            <v>0.12347512764802988</v>
          </cell>
          <cell r="I306">
            <v>0.11792860423349526</v>
          </cell>
          <cell r="J306">
            <v>0.10439186952817271</v>
          </cell>
          <cell r="K306">
            <v>0.10439186952817271</v>
          </cell>
        </row>
        <row r="307">
          <cell r="A307" t="str">
            <v>Bony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</row>
        <row r="308">
          <cell r="A308" t="str">
            <v>Środki bieżące osoby prawne</v>
          </cell>
          <cell r="C308">
            <v>5.5573184275209471E-2</v>
          </cell>
          <cell r="D308">
            <v>5.3654257416426127E-2</v>
          </cell>
          <cell r="E308">
            <v>5.398428825907698E-2</v>
          </cell>
          <cell r="F308">
            <v>5.4378159210203662E-2</v>
          </cell>
          <cell r="G308">
            <v>5.4716862167642884E-2</v>
          </cell>
          <cell r="H308">
            <v>5.9795234242032522E-2</v>
          </cell>
          <cell r="I308">
            <v>5.6032041216358672E-2</v>
          </cell>
          <cell r="J308">
            <v>5.263461406766657E-2</v>
          </cell>
          <cell r="K308">
            <v>5.263461406766657E-2</v>
          </cell>
        </row>
        <row r="309">
          <cell r="A309" t="str">
            <v>Środki bieżące osoby fizyczne</v>
          </cell>
          <cell r="C309">
            <v>6.5415374784000682E-2</v>
          </cell>
          <cell r="D309">
            <v>6.2342966310827273E-2</v>
          </cell>
          <cell r="E309">
            <v>6.3636036766279352E-2</v>
          </cell>
          <cell r="F309">
            <v>6.553255301198245E-2</v>
          </cell>
          <cell r="G309">
            <v>5.7589787122837098E-2</v>
          </cell>
          <cell r="H309">
            <v>5.7297369209041438E-2</v>
          </cell>
          <cell r="I309">
            <v>5.6601797951685968E-2</v>
          </cell>
          <cell r="J309">
            <v>4.7509632625296304E-2</v>
          </cell>
          <cell r="K309">
            <v>4.7509632625296304E-2</v>
          </cell>
        </row>
        <row r="310">
          <cell r="A310" t="str">
            <v>Środki bieżące ogółem</v>
          </cell>
          <cell r="C310">
            <v>5.3880099645633589E-2</v>
          </cell>
          <cell r="D310">
            <v>5.311130074740842E-2</v>
          </cell>
          <cell r="E310">
            <v>5.3487982514159683E-2</v>
          </cell>
          <cell r="F310">
            <v>5.3927293699742099E-2</v>
          </cell>
          <cell r="G310">
            <v>5.380154095999784E-2</v>
          </cell>
          <cell r="H310">
            <v>5.5374179283528537E-2</v>
          </cell>
          <cell r="I310">
            <v>5.3945473397823414E-2</v>
          </cell>
          <cell r="J310">
            <v>4.8828175975371015E-2</v>
          </cell>
          <cell r="K310">
            <v>4.8802572916555285E-2</v>
          </cell>
        </row>
        <row r="311">
          <cell r="A311" t="str">
            <v>Kosztowośc środków obcych</v>
          </cell>
          <cell r="C311">
            <v>0.12770502596343741</v>
          </cell>
          <cell r="D311">
            <v>0.12129689732213338</v>
          </cell>
          <cell r="E311">
            <v>0.12500124596723555</v>
          </cell>
          <cell r="F311">
            <v>0.11280889449307024</v>
          </cell>
          <cell r="G311">
            <v>0.1159703315338738</v>
          </cell>
          <cell r="H311">
            <v>0.10385106805607013</v>
          </cell>
          <cell r="I311">
            <v>0.11007067670132416</v>
          </cell>
          <cell r="J311">
            <v>9.6153045685468841E-2</v>
          </cell>
          <cell r="K311">
            <v>8.3875882185634701E-2</v>
          </cell>
        </row>
        <row r="312">
          <cell r="A312" t="str">
            <v>Kosztowośc środków obcych z funduszami 0%</v>
          </cell>
          <cell r="C312">
            <v>0.10502146485827929</v>
          </cell>
          <cell r="D312">
            <v>9.8662999093271905E-2</v>
          </cell>
          <cell r="E312">
            <v>0.10470777166048272</v>
          </cell>
          <cell r="F312">
            <v>9.6240449446732587E-2</v>
          </cell>
          <cell r="G312">
            <v>9.5733455562057951E-2</v>
          </cell>
          <cell r="H312">
            <v>8.583418938884764E-2</v>
          </cell>
          <cell r="I312">
            <v>9.2015088937085501E-2</v>
          </cell>
          <cell r="J312">
            <v>7.8568793870615619E-2</v>
          </cell>
          <cell r="K312">
            <v>6.9963684380854554E-2</v>
          </cell>
        </row>
        <row r="313">
          <cell r="A313" t="str">
            <v>Środki bieżące Poczty oprocentowane</v>
          </cell>
          <cell r="C313">
            <v>5.203578141894432E-2</v>
          </cell>
          <cell r="D313">
            <v>5.2275071123504595E-2</v>
          </cell>
          <cell r="E313">
            <v>5.210072063799006E-2</v>
          </cell>
          <cell r="F313">
            <v>5.2010411267772928E-2</v>
          </cell>
          <cell r="G313">
            <v>5.2990527889811206E-2</v>
          </cell>
          <cell r="H313">
            <v>5.2337544720723002E-2</v>
          </cell>
          <cell r="I313">
            <v>5.2736281031198734E-2</v>
          </cell>
          <cell r="J313">
            <v>4.7556349119672353E-2</v>
          </cell>
          <cell r="K313">
            <v>4.7556349119672353E-2</v>
          </cell>
        </row>
        <row r="314">
          <cell r="A314" t="str">
            <v>Marża</v>
          </cell>
          <cell r="C314">
            <v>5.1889398760140953E-2</v>
          </cell>
          <cell r="D314">
            <v>5.46067710131415E-2</v>
          </cell>
          <cell r="E314">
            <v>4.956492630937348E-2</v>
          </cell>
          <cell r="F314">
            <v>4.7879133769506782E-2</v>
          </cell>
          <cell r="G314">
            <v>4.7733041495335873E-2</v>
          </cell>
          <cell r="H314">
            <v>5.11070282808994E-2</v>
          </cell>
          <cell r="I314">
            <v>4.4050835531767432E-2</v>
          </cell>
          <cell r="J314">
            <v>5.8624417677837964E-2</v>
          </cell>
          <cell r="K314">
            <v>5.3271249889481551E-2</v>
          </cell>
        </row>
        <row r="315">
          <cell r="A315" t="str">
            <v>Marża z funduszami 0%</v>
          </cell>
          <cell r="C315">
            <v>7.4572959865299077E-2</v>
          </cell>
          <cell r="D315">
            <v>7.7240669242002971E-2</v>
          </cell>
          <cell r="E315">
            <v>6.9858400616126318E-2</v>
          </cell>
          <cell r="F315">
            <v>6.4447578815844439E-2</v>
          </cell>
          <cell r="G315">
            <v>6.7969917467151725E-2</v>
          </cell>
          <cell r="H315">
            <v>6.9123906948121885E-2</v>
          </cell>
          <cell r="I315">
            <v>6.2106423296006089E-2</v>
          </cell>
          <cell r="J315">
            <v>7.6208669492691186E-2</v>
          </cell>
          <cell r="K315">
            <v>6.7183447694261697E-2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P&amp;L"/>
      <sheetName val="BS"/>
      <sheetName val="CF"/>
      <sheetName val="FCFE"/>
      <sheetName val="Przychody"/>
      <sheetName val="Mat&amp;Energia"/>
      <sheetName val="Koszt towarow"/>
      <sheetName val="UO"/>
      <sheetName val="Wynagrodzenia"/>
      <sheetName val="Pozost. rodz."/>
      <sheetName val="Pozost P&amp;L"/>
      <sheetName val="Fin P&amp;L"/>
      <sheetName val="ST SUMA"/>
      <sheetName val="WNIP"/>
      <sheetName val="ST1"/>
      <sheetName val="ST2"/>
      <sheetName val="ST3"/>
      <sheetName val="Kredyty"/>
      <sheetName val="Pozost BS"/>
      <sheetName val="Kontrola"/>
      <sheetName val="!"/>
      <sheetName val="CIT"/>
      <sheetName val="Input"/>
      <sheetName val="Macro"/>
      <sheetName val="Beta"/>
      <sheetName val="FCFE (DE)"/>
      <sheetName val="Analiza 1"/>
      <sheetName val="Analiza 2"/>
      <sheetName val="DO PREZENTACJI"/>
      <sheetName val="Sensitivity Analysis"/>
      <sheetName val="FCF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27">
          <cell r="D27" t="str">
            <v>PL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rankingi POU"/>
      <sheetName val="POU_total"/>
      <sheetName val="POU_Gdańsk"/>
      <sheetName val="POU_Katowice"/>
      <sheetName val="POU_Kraków"/>
      <sheetName val="POU_Lublin"/>
      <sheetName val="POU_Łódź"/>
      <sheetName val="POU_Poznań"/>
      <sheetName val="POU_Szczecin"/>
      <sheetName val="POU_Warszawa"/>
      <sheetName val="POU_Wrocław"/>
      <sheetName val="BUZ"/>
    </sheetNames>
    <sheetDataSet>
      <sheetData sheetId="0" refreshError="1"/>
      <sheetData sheetId="1" refreshError="1"/>
      <sheetData sheetId="2" refreshError="1">
        <row r="10">
          <cell r="AQ10" t="str">
            <v>Styczeń</v>
          </cell>
        </row>
        <row r="11">
          <cell r="AQ11">
            <v>50.423791455181593</v>
          </cell>
          <cell r="AR11">
            <v>45.105443358308939</v>
          </cell>
          <cell r="AS11">
            <v>51.802800178103205</v>
          </cell>
          <cell r="AT11">
            <v>47.577385646687695</v>
          </cell>
          <cell r="AU11">
            <v>48.443743687024217</v>
          </cell>
          <cell r="AV11">
            <v>42.61692745550710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01.5867540531217</v>
          </cell>
          <cell r="AR12">
            <v>681.36902694387936</v>
          </cell>
          <cell r="AS12">
            <v>775.06654133478457</v>
          </cell>
          <cell r="AT12">
            <v>1349.2739550473186</v>
          </cell>
          <cell r="AU12">
            <v>648.03084427582473</v>
          </cell>
          <cell r="AV12">
            <v>754.43878485836785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2.278125461981972</v>
          </cell>
          <cell r="AR13">
            <v>77.417754180519026</v>
          </cell>
          <cell r="AS13">
            <v>87.746499777371</v>
          </cell>
          <cell r="AT13">
            <v>81.044952681388011</v>
          </cell>
          <cell r="AU13">
            <v>83.773742947944129</v>
          </cell>
          <cell r="AV13">
            <v>75.54106050056799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74.9455477258171</v>
          </cell>
          <cell r="AR14">
            <v>3099.4829553912568</v>
          </cell>
          <cell r="AS14">
            <v>3088.0195913521002</v>
          </cell>
          <cell r="AT14">
            <v>3063.86238170347</v>
          </cell>
          <cell r="AU14">
            <v>3061.0504791702597</v>
          </cell>
          <cell r="AV14">
            <v>3031.440751462738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423791455181593</v>
          </cell>
          <cell r="AR15">
            <v>47.764617406745266</v>
          </cell>
          <cell r="AS15">
            <v>49.110678330531243</v>
          </cell>
          <cell r="AT15">
            <v>48.727355159570358</v>
          </cell>
          <cell r="AU15">
            <v>48.67063286506113</v>
          </cell>
          <cell r="AV15">
            <v>47.66168196346879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01.5867540531217</v>
          </cell>
          <cell r="AR16">
            <v>1191.4778904985005</v>
          </cell>
          <cell r="AS16">
            <v>1052.6741074439285</v>
          </cell>
          <cell r="AT16">
            <v>1126.824069344776</v>
          </cell>
          <cell r="AU16">
            <v>1031.0654243309859</v>
          </cell>
          <cell r="AV16">
            <v>984.96098441888296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2.278125461981972</v>
          </cell>
          <cell r="AR17">
            <v>84.847939821250492</v>
          </cell>
          <cell r="AS17">
            <v>85.814126473290671</v>
          </cell>
          <cell r="AT17">
            <v>84.621833025314999</v>
          </cell>
          <cell r="AU17">
            <v>84.452215009840828</v>
          </cell>
          <cell r="AV17">
            <v>82.96702259162869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74.9455477258171</v>
          </cell>
          <cell r="AR55">
            <v>3087.2142515585369</v>
          </cell>
          <cell r="AS55">
            <v>3087.4826981563915</v>
          </cell>
          <cell r="AT55">
            <v>3081.5776190431611</v>
          </cell>
          <cell r="AU55">
            <v>3077.4721910685812</v>
          </cell>
          <cell r="AV55">
            <v>3069.800284467607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37.2912112213307</v>
          </cell>
        </row>
        <row r="71">
          <cell r="AQ71">
            <v>117.3968534782334</v>
          </cell>
        </row>
        <row r="72">
          <cell r="AQ72">
            <v>3228.2206356226702</v>
          </cell>
        </row>
      </sheetData>
      <sheetData sheetId="3" refreshError="1">
        <row r="11">
          <cell r="AQ11">
            <v>54.599755201958388</v>
          </cell>
        </row>
        <row r="12">
          <cell r="AQ12">
            <v>1708.0832313341493</v>
          </cell>
        </row>
        <row r="13">
          <cell r="AQ13">
            <v>91.363525091799261</v>
          </cell>
        </row>
        <row r="14">
          <cell r="AQ14">
            <v>3068.1664626682987</v>
          </cell>
        </row>
        <row r="15">
          <cell r="AQ15">
            <v>54.599755201958388</v>
          </cell>
        </row>
        <row r="16">
          <cell r="AQ16">
            <v>1708.0832313341493</v>
          </cell>
        </row>
        <row r="17">
          <cell r="AQ17">
            <v>91.363525091799261</v>
          </cell>
        </row>
        <row r="55">
          <cell r="AQ55">
            <v>3068.1664626682987</v>
          </cell>
        </row>
        <row r="70">
          <cell r="AQ70">
            <v>1812.1104140526977</v>
          </cell>
        </row>
        <row r="71">
          <cell r="AQ71">
            <v>98.288582183186946</v>
          </cell>
        </row>
        <row r="72">
          <cell r="AQ72">
            <v>3194.2333751568381</v>
          </cell>
        </row>
      </sheetData>
      <sheetData sheetId="4" refreshError="1">
        <row r="11">
          <cell r="AQ11">
            <v>60.902404526166904</v>
          </cell>
          <cell r="AR11">
            <v>51.358543417366946</v>
          </cell>
          <cell r="AS11">
            <v>59.81754385964912</v>
          </cell>
          <cell r="AT11">
            <v>50.712290502793294</v>
          </cell>
          <cell r="AU11">
            <v>55.873772791023846</v>
          </cell>
          <cell r="AV11">
            <v>49.33240223463687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42.5544554455446</v>
          </cell>
          <cell r="AR12">
            <v>671.46498599439781</v>
          </cell>
          <cell r="AS12">
            <v>782.60771929824557</v>
          </cell>
          <cell r="AT12">
            <v>1329.7290502793296</v>
          </cell>
          <cell r="AU12">
            <v>607.95511921458626</v>
          </cell>
          <cell r="AV12">
            <v>759.92737430167597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3.937765205091935</v>
          </cell>
          <cell r="AR13">
            <v>96.0280112044818</v>
          </cell>
          <cell r="AS13">
            <v>95.329122807017541</v>
          </cell>
          <cell r="AT13">
            <v>88.581005586592184</v>
          </cell>
          <cell r="AU13">
            <v>93.290322580645167</v>
          </cell>
          <cell r="AV13">
            <v>81.754189944134083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430.6053748231966</v>
          </cell>
          <cell r="AR14">
            <v>3398.4425770308121</v>
          </cell>
          <cell r="AS14">
            <v>3400.3059649122806</v>
          </cell>
          <cell r="AT14">
            <v>3365.2849162011175</v>
          </cell>
          <cell r="AU14">
            <v>3373.5035063113605</v>
          </cell>
          <cell r="AV14">
            <v>3354.8324022346369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0.902404526166904</v>
          </cell>
          <cell r="AR15">
            <v>56.130473971766925</v>
          </cell>
          <cell r="AS15">
            <v>57.359497267727654</v>
          </cell>
          <cell r="AT15">
            <v>55.69769557649407</v>
          </cell>
          <cell r="AU15">
            <v>55.732911019400021</v>
          </cell>
          <cell r="AV15">
            <v>54.666159555272827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42.5544554455446</v>
          </cell>
          <cell r="AR16">
            <v>1307.0097207199713</v>
          </cell>
          <cell r="AS16">
            <v>1132.2090535793961</v>
          </cell>
          <cell r="AT16">
            <v>1181.5890527543795</v>
          </cell>
          <cell r="AU16">
            <v>1066.8622660464209</v>
          </cell>
          <cell r="AV16">
            <v>1015.70645075563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3.937765205091935</v>
          </cell>
          <cell r="AR17">
            <v>94.98288820478686</v>
          </cell>
          <cell r="AS17">
            <v>95.098299738863759</v>
          </cell>
          <cell r="AT17">
            <v>93.468976200795865</v>
          </cell>
          <cell r="AU17">
            <v>93.433245476765734</v>
          </cell>
          <cell r="AV17">
            <v>91.48673622132712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430.6053748231966</v>
          </cell>
          <cell r="AR55">
            <v>3414.5239759270044</v>
          </cell>
          <cell r="AS55">
            <v>3409.7846389220963</v>
          </cell>
          <cell r="AT55">
            <v>3398.6597082418516</v>
          </cell>
          <cell r="AU55">
            <v>3393.6284678557531</v>
          </cell>
          <cell r="AV55">
            <v>3387.1624569189007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080.8035190615838</v>
          </cell>
        </row>
        <row r="71">
          <cell r="AQ71">
            <v>121.63343108504399</v>
          </cell>
        </row>
        <row r="72">
          <cell r="AQ72">
            <v>3697.6099706744867</v>
          </cell>
        </row>
      </sheetData>
      <sheetData sheetId="5" refreshError="1">
        <row r="11">
          <cell r="AQ11">
            <v>50.248927038626611</v>
          </cell>
          <cell r="AR11">
            <v>47.070707070707073</v>
          </cell>
          <cell r="AS11">
            <v>54.222222222222221</v>
          </cell>
          <cell r="AT11">
            <v>48.144717800289435</v>
          </cell>
          <cell r="AU11">
            <v>46.190611664295872</v>
          </cell>
          <cell r="AV11">
            <v>43.329512893982809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03.4678111587982</v>
          </cell>
          <cell r="AR12">
            <v>662.06637806637809</v>
          </cell>
          <cell r="AS12">
            <v>731.42279942279947</v>
          </cell>
          <cell r="AT12">
            <v>1428.3994211287988</v>
          </cell>
          <cell r="AU12">
            <v>593.47368421052636</v>
          </cell>
          <cell r="AV12">
            <v>732.4813753581661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0.494992846924177</v>
          </cell>
          <cell r="AR13">
            <v>85.01010101010101</v>
          </cell>
          <cell r="AS13">
            <v>96.629148629148631</v>
          </cell>
          <cell r="AT13">
            <v>84.72937771345876</v>
          </cell>
          <cell r="AU13">
            <v>83.504978662873398</v>
          </cell>
          <cell r="AV13">
            <v>78.54441260744985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322.3576537911304</v>
          </cell>
          <cell r="AR14">
            <v>3353.910533910534</v>
          </cell>
          <cell r="AS14">
            <v>3352.1847041847041</v>
          </cell>
          <cell r="AT14">
            <v>3347.9247467438495</v>
          </cell>
          <cell r="AU14">
            <v>3289.7012802275958</v>
          </cell>
          <cell r="AV14">
            <v>3312.69914040114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248927038626611</v>
          </cell>
          <cell r="AR15">
            <v>48.659817054666846</v>
          </cell>
          <cell r="AS15">
            <v>50.513952110518638</v>
          </cell>
          <cell r="AT15">
            <v>49.92164353296134</v>
          </cell>
          <cell r="AU15">
            <v>49.175437159228252</v>
          </cell>
          <cell r="AV15">
            <v>48.20111644835401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03.4678111587982</v>
          </cell>
          <cell r="AR16">
            <v>1282.7670946125882</v>
          </cell>
          <cell r="AS16">
            <v>1098.9856628826585</v>
          </cell>
          <cell r="AT16">
            <v>1181.3391024441937</v>
          </cell>
          <cell r="AU16">
            <v>1063.7660187974602</v>
          </cell>
          <cell r="AV16">
            <v>1008.551911557578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0.494992846924177</v>
          </cell>
          <cell r="AR17">
            <v>87.752546928512601</v>
          </cell>
          <cell r="AS17">
            <v>90.711414162057949</v>
          </cell>
          <cell r="AT17">
            <v>89.215905049908145</v>
          </cell>
          <cell r="AU17">
            <v>88.073719772501192</v>
          </cell>
          <cell r="AV17">
            <v>86.48550191165929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322.3576537911304</v>
          </cell>
          <cell r="AR55">
            <v>3338.134093850832</v>
          </cell>
          <cell r="AS55">
            <v>3342.8176306287896</v>
          </cell>
          <cell r="AT55">
            <v>3344.0944096575545</v>
          </cell>
          <cell r="AU55">
            <v>3333.2157837715627</v>
          </cell>
          <cell r="AV55">
            <v>3329.796343209826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994.4561403508771</v>
          </cell>
        </row>
        <row r="71">
          <cell r="AQ71">
            <v>113.71929824561404</v>
          </cell>
        </row>
        <row r="72">
          <cell r="AQ72">
            <v>3481.7251461988303</v>
          </cell>
        </row>
      </sheetData>
      <sheetData sheetId="6" refreshError="1">
        <row r="11">
          <cell r="AQ11">
            <v>52.427971622991166</v>
          </cell>
          <cell r="AR11">
            <v>46.181346403344385</v>
          </cell>
          <cell r="AS11">
            <v>53.920022932492472</v>
          </cell>
          <cell r="AT11">
            <v>48.122085629504021</v>
          </cell>
          <cell r="AU11">
            <v>51.00901674538428</v>
          </cell>
          <cell r="AV11">
            <v>39.062787942608921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464.1494136383378</v>
          </cell>
          <cell r="AR12">
            <v>537.34467348998123</v>
          </cell>
          <cell r="AS12">
            <v>611.18532320481575</v>
          </cell>
          <cell r="AT12">
            <v>1096.6680796947858</v>
          </cell>
          <cell r="AU12">
            <v>502.80807213396304</v>
          </cell>
          <cell r="AV12">
            <v>554.6873765960247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67105834660488</v>
          </cell>
          <cell r="AR13">
            <v>82.352601989332555</v>
          </cell>
          <cell r="AS13">
            <v>93.828292962591362</v>
          </cell>
          <cell r="AT13">
            <v>83.323442136498514</v>
          </cell>
          <cell r="AU13">
            <v>86.125661943609558</v>
          </cell>
          <cell r="AV13">
            <v>74.134526786889552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423.054871869118</v>
          </cell>
          <cell r="AR14">
            <v>2418.2787948680984</v>
          </cell>
          <cell r="AS14">
            <v>2404.8215565429268</v>
          </cell>
          <cell r="AT14">
            <v>2363.1143139748478</v>
          </cell>
          <cell r="AU14">
            <v>2394.4296550737081</v>
          </cell>
          <cell r="AV14">
            <v>2174.890088192707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7971622991166</v>
          </cell>
          <cell r="AR15">
            <v>49.304659013167779</v>
          </cell>
          <cell r="AS15">
            <v>50.843113652942669</v>
          </cell>
          <cell r="AT15">
            <v>50.162856647083011</v>
          </cell>
          <cell r="AU15">
            <v>50.332088666743267</v>
          </cell>
          <cell r="AV15">
            <v>48.453871879387542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464.1494136383378</v>
          </cell>
          <cell r="AR16">
            <v>1000.7470435641595</v>
          </cell>
          <cell r="AS16">
            <v>870.89313677771167</v>
          </cell>
          <cell r="AT16">
            <v>927.33687250698017</v>
          </cell>
          <cell r="AU16">
            <v>842.43111243237672</v>
          </cell>
          <cell r="AV16">
            <v>794.4738231263180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67105834660488</v>
          </cell>
          <cell r="AR17">
            <v>89.011830167968725</v>
          </cell>
          <cell r="AS17">
            <v>90.617317766176271</v>
          </cell>
          <cell r="AT17">
            <v>88.793848858756832</v>
          </cell>
          <cell r="AU17">
            <v>88.260211475727374</v>
          </cell>
          <cell r="AV17">
            <v>85.905930694254394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423.054871869118</v>
          </cell>
          <cell r="AR55">
            <v>2420.6668333686084</v>
          </cell>
          <cell r="AS55">
            <v>2415.3850744267147</v>
          </cell>
          <cell r="AT55">
            <v>2402.3173843137479</v>
          </cell>
          <cell r="AU55">
            <v>2400.7398384657399</v>
          </cell>
          <cell r="AV55">
            <v>2363.0982134202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439.3333333333333</v>
          </cell>
        </row>
        <row r="71">
          <cell r="AQ71">
            <v>119.28205128205128</v>
          </cell>
        </row>
        <row r="72">
          <cell r="AQ72">
            <v>2400.3304843304845</v>
          </cell>
        </row>
      </sheetData>
      <sheetData sheetId="7" refreshError="1">
        <row r="11">
          <cell r="AQ11">
            <v>63.215686274509807</v>
          </cell>
          <cell r="AR11">
            <v>56.787979966611019</v>
          </cell>
          <cell r="AS11">
            <v>65.222591362126252</v>
          </cell>
          <cell r="AT11">
            <v>59.073891625615765</v>
          </cell>
          <cell r="AU11">
            <v>60.542148760330576</v>
          </cell>
          <cell r="AV11">
            <v>54.11570247933884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2285.372549019608</v>
          </cell>
          <cell r="AR12">
            <v>829.12186978297166</v>
          </cell>
          <cell r="AS12">
            <v>1052.8837209302326</v>
          </cell>
          <cell r="AT12">
            <v>1851.008210180624</v>
          </cell>
          <cell r="AU12">
            <v>792.68099173553719</v>
          </cell>
          <cell r="AV12">
            <v>1060.8727272727272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8.013071895424844</v>
          </cell>
          <cell r="AR13">
            <v>79.652754590984969</v>
          </cell>
          <cell r="AS13">
            <v>91.900332225913616</v>
          </cell>
          <cell r="AT13">
            <v>84.394088669950733</v>
          </cell>
          <cell r="AU13">
            <v>86.876033057851245</v>
          </cell>
          <cell r="AV13">
            <v>79.64297520661156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751.0196078431372</v>
          </cell>
          <cell r="AR14">
            <v>3835.6727879799664</v>
          </cell>
          <cell r="AS14">
            <v>3811.3820598006646</v>
          </cell>
          <cell r="AT14">
            <v>3756.7619047619046</v>
          </cell>
          <cell r="AU14">
            <v>3778.1619834710746</v>
          </cell>
          <cell r="AV14">
            <v>3776.852892561983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3.215686274509807</v>
          </cell>
          <cell r="AR15">
            <v>60.001833120560413</v>
          </cell>
          <cell r="AS15">
            <v>61.742085867749019</v>
          </cell>
          <cell r="AT15">
            <v>61.075037307215709</v>
          </cell>
          <cell r="AU15">
            <v>60.968459597838681</v>
          </cell>
          <cell r="AV15">
            <v>59.82633341142204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2285.372549019608</v>
          </cell>
          <cell r="AR16">
            <v>1557.2472094012899</v>
          </cell>
          <cell r="AS16">
            <v>1389.126046577604</v>
          </cell>
          <cell r="AT16">
            <v>1504.596587478359</v>
          </cell>
          <cell r="AU16">
            <v>1362.2134683297948</v>
          </cell>
          <cell r="AV16">
            <v>1311.990011486950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8.013071895424844</v>
          </cell>
          <cell r="AR17">
            <v>88.832913243204899</v>
          </cell>
          <cell r="AS17">
            <v>89.855386237441124</v>
          </cell>
          <cell r="AT17">
            <v>88.490061845568533</v>
          </cell>
          <cell r="AU17">
            <v>88.167256088025084</v>
          </cell>
          <cell r="AV17">
            <v>86.74654260778949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751.0196078431372</v>
          </cell>
          <cell r="AR55">
            <v>3793.3461979115518</v>
          </cell>
          <cell r="AS55">
            <v>3799.3581518745891</v>
          </cell>
          <cell r="AT55">
            <v>3788.7090900964181</v>
          </cell>
          <cell r="AU55">
            <v>3786.5996687713496</v>
          </cell>
          <cell r="AV55">
            <v>3784.975206069788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586.0687160940324</v>
          </cell>
        </row>
        <row r="71">
          <cell r="AQ71">
            <v>120.2748643761302</v>
          </cell>
        </row>
        <row r="72">
          <cell r="AQ72">
            <v>4240.1735985533451</v>
          </cell>
        </row>
      </sheetData>
      <sheetData sheetId="8" refreshError="1">
        <row r="11">
          <cell r="AQ11">
            <v>52.426630434782609</v>
          </cell>
          <cell r="AR11">
            <v>46.699656357388314</v>
          </cell>
          <cell r="AS11">
            <v>53.772570640937282</v>
          </cell>
          <cell r="AT11">
            <v>51.378507871321013</v>
          </cell>
          <cell r="AU11">
            <v>51.18422841604351</v>
          </cell>
          <cell r="AV11">
            <v>45.06144496961512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22.9375</v>
          </cell>
          <cell r="AR12">
            <v>711.40618556701031</v>
          </cell>
          <cell r="AS12">
            <v>815.9421088904204</v>
          </cell>
          <cell r="AT12">
            <v>1381.8535249828885</v>
          </cell>
          <cell r="AU12">
            <v>669.299796057104</v>
          </cell>
          <cell r="AV12">
            <v>775.8244429439568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896739130434781</v>
          </cell>
          <cell r="AR13">
            <v>71.2</v>
          </cell>
          <cell r="AS13">
            <v>83.531357684355612</v>
          </cell>
          <cell r="AT13">
            <v>78.420260095824773</v>
          </cell>
          <cell r="AU13">
            <v>80.671651937457511</v>
          </cell>
          <cell r="AV13">
            <v>72.35111411208643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67.6766304347825</v>
          </cell>
          <cell r="AR14">
            <v>3107.1587628865977</v>
          </cell>
          <cell r="AS14">
            <v>3114.0344589937972</v>
          </cell>
          <cell r="AT14">
            <v>3081.6043805612594</v>
          </cell>
          <cell r="AU14">
            <v>3060.6036709721279</v>
          </cell>
          <cell r="AV14">
            <v>3038.9169480081027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6630434782609</v>
          </cell>
          <cell r="AR15">
            <v>49.563143396085465</v>
          </cell>
          <cell r="AS15">
            <v>50.966285811036073</v>
          </cell>
          <cell r="AT15">
            <v>51.069341326107306</v>
          </cell>
          <cell r="AU15">
            <v>51.092318744094548</v>
          </cell>
          <cell r="AV15">
            <v>50.087173115014643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22.9375</v>
          </cell>
          <cell r="AR16">
            <v>1167.1718427835051</v>
          </cell>
          <cell r="AS16">
            <v>1050.0952648191435</v>
          </cell>
          <cell r="AT16">
            <v>1133.0348298600798</v>
          </cell>
          <cell r="AU16">
            <v>1040.2878230994845</v>
          </cell>
          <cell r="AV16">
            <v>996.2105930735632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896739130434781</v>
          </cell>
          <cell r="AR17">
            <v>83.548369565217399</v>
          </cell>
          <cell r="AS17">
            <v>83.54269893826347</v>
          </cell>
          <cell r="AT17">
            <v>82.262089227653803</v>
          </cell>
          <cell r="AU17">
            <v>81.944001769614545</v>
          </cell>
          <cell r="AV17">
            <v>80.345187160026526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67.6766304347825</v>
          </cell>
          <cell r="AR55">
            <v>3087.4176966606901</v>
          </cell>
          <cell r="AS55">
            <v>3096.2899507717261</v>
          </cell>
          <cell r="AT55">
            <v>3092.6185582191092</v>
          </cell>
          <cell r="AU55">
            <v>3086.2155807697131</v>
          </cell>
          <cell r="AV55">
            <v>3078.3324753094444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98.7154414351037</v>
          </cell>
        </row>
        <row r="71">
          <cell r="AQ71">
            <v>126.81252198381991</v>
          </cell>
        </row>
        <row r="72">
          <cell r="AQ72">
            <v>3230.3566654941965</v>
          </cell>
        </row>
      </sheetData>
      <sheetData sheetId="9" refreshError="1">
        <row r="11">
          <cell r="AQ11">
            <v>48.872964169381106</v>
          </cell>
          <cell r="AR11">
            <v>41.940397350993379</v>
          </cell>
          <cell r="AS11">
            <v>47.530944625407166</v>
          </cell>
          <cell r="AT11">
            <v>46.845771144278608</v>
          </cell>
          <cell r="AU11">
            <v>47.164179104477611</v>
          </cell>
          <cell r="AV11">
            <v>41.25769854132901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38.8469055374592</v>
          </cell>
          <cell r="AR12">
            <v>826.06622516556297</v>
          </cell>
          <cell r="AS12">
            <v>894.90553745928344</v>
          </cell>
          <cell r="AT12">
            <v>1412.9751243781095</v>
          </cell>
          <cell r="AU12">
            <v>799.36981757877277</v>
          </cell>
          <cell r="AV12">
            <v>892.12965964343596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4.67752442996742</v>
          </cell>
          <cell r="AR13">
            <v>66.271523178807954</v>
          </cell>
          <cell r="AS13">
            <v>75.915309446254071</v>
          </cell>
          <cell r="AT13">
            <v>73.439469320066337</v>
          </cell>
          <cell r="AU13">
            <v>74.587064676616919</v>
          </cell>
          <cell r="AV13">
            <v>66.826580226904369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901.4267100977199</v>
          </cell>
          <cell r="AR14">
            <v>2953.3112582781455</v>
          </cell>
          <cell r="AS14">
            <v>2903.1074918566774</v>
          </cell>
          <cell r="AT14">
            <v>2939.1044776119402</v>
          </cell>
          <cell r="AU14">
            <v>2937.7379767827529</v>
          </cell>
          <cell r="AV14">
            <v>2869.8476499189628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8.872964169381106</v>
          </cell>
          <cell r="AR15">
            <v>45.406680760187243</v>
          </cell>
          <cell r="AS15">
            <v>46.114768715260546</v>
          </cell>
          <cell r="AT15">
            <v>46.297519322515065</v>
          </cell>
          <cell r="AU15">
            <v>46.470851278907574</v>
          </cell>
          <cell r="AV15">
            <v>45.60199248931115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38.8469055374592</v>
          </cell>
          <cell r="AR16">
            <v>1282.456565351511</v>
          </cell>
          <cell r="AS16">
            <v>1153.2728893874353</v>
          </cell>
          <cell r="AT16">
            <v>1218.1984481351037</v>
          </cell>
          <cell r="AU16">
            <v>1134.4327220238376</v>
          </cell>
          <cell r="AV16">
            <v>1094.048878293770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4.67752442996742</v>
          </cell>
          <cell r="AR17">
            <v>75.474523804387687</v>
          </cell>
          <cell r="AS17">
            <v>75.621452351676481</v>
          </cell>
          <cell r="AT17">
            <v>75.075956593773952</v>
          </cell>
          <cell r="AU17">
            <v>74.978178210342548</v>
          </cell>
          <cell r="AV17">
            <v>73.61957854643618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901.4267100977199</v>
          </cell>
          <cell r="AR55">
            <v>2927.3689841879327</v>
          </cell>
          <cell r="AS55">
            <v>2919.2818200775146</v>
          </cell>
          <cell r="AT55">
            <v>2924.2374844611209</v>
          </cell>
          <cell r="AU55">
            <v>2926.9375829254473</v>
          </cell>
          <cell r="AV55">
            <v>2917.422594091033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67.8184764991897</v>
          </cell>
        </row>
        <row r="71">
          <cell r="AQ71">
            <v>112.34359805510535</v>
          </cell>
        </row>
        <row r="72">
          <cell r="AQ72">
            <v>2939.7147487844409</v>
          </cell>
        </row>
      </sheetData>
      <sheetData sheetId="10" refreshError="1">
        <row r="11">
          <cell r="AQ11">
            <v>30.262697022767075</v>
          </cell>
          <cell r="AR11">
            <v>34.769503546099294</v>
          </cell>
          <cell r="AS11">
            <v>37.66549295774648</v>
          </cell>
          <cell r="AT11">
            <v>35.905676855895194</v>
          </cell>
          <cell r="AU11">
            <v>35.112676056338032</v>
          </cell>
          <cell r="AV11">
            <v>-40.908127208480565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236.6970227670754</v>
          </cell>
          <cell r="AR12">
            <v>635.0283687943263</v>
          </cell>
          <cell r="AS12">
            <v>702.00352112676057</v>
          </cell>
          <cell r="AT12">
            <v>1128.3528384279475</v>
          </cell>
          <cell r="AU12">
            <v>684.56690140845069</v>
          </cell>
          <cell r="AV12">
            <v>-1167.109540636042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9.15236427320491</v>
          </cell>
          <cell r="AR13">
            <v>67.843971631205676</v>
          </cell>
          <cell r="AS13">
            <v>82.031690140845072</v>
          </cell>
          <cell r="AT13">
            <v>75.982532751091696</v>
          </cell>
          <cell r="AU13">
            <v>80.700704225352112</v>
          </cell>
          <cell r="AV13">
            <v>72.72791519434629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837.2539404553413</v>
          </cell>
          <cell r="AR14">
            <v>2875.3936170212764</v>
          </cell>
          <cell r="AS14">
            <v>2854.6654929577467</v>
          </cell>
          <cell r="AT14">
            <v>2824.0069868995633</v>
          </cell>
          <cell r="AU14">
            <v>2845.6936619718308</v>
          </cell>
          <cell r="AV14">
            <v>2856.575971731448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30.262697022767075</v>
          </cell>
          <cell r="AR15">
            <v>32.516100284433186</v>
          </cell>
          <cell r="AS15">
            <v>34.232564508870951</v>
          </cell>
          <cell r="AT15">
            <v>34.650842595627012</v>
          </cell>
          <cell r="AU15">
            <v>34.743209287769218</v>
          </cell>
          <cell r="AV15">
            <v>22.13465320506092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236.6970227670754</v>
          </cell>
          <cell r="AR16">
            <v>935.86269578070085</v>
          </cell>
          <cell r="AS16">
            <v>857.90963756272083</v>
          </cell>
          <cell r="AT16">
            <v>925.52043777902747</v>
          </cell>
          <cell r="AU16">
            <v>877.32973050491216</v>
          </cell>
          <cell r="AV16">
            <v>536.5898519814197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9.15236427320491</v>
          </cell>
          <cell r="AR17">
            <v>78.498167952205293</v>
          </cell>
          <cell r="AS17">
            <v>79.676008681751895</v>
          </cell>
          <cell r="AT17">
            <v>78.752639699086842</v>
          </cell>
          <cell r="AU17">
            <v>79.142252604339902</v>
          </cell>
          <cell r="AV17">
            <v>78.07319636934096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837.2539404553413</v>
          </cell>
          <cell r="AR55">
            <v>2856.3237787383086</v>
          </cell>
          <cell r="AS55">
            <v>2855.771016811455</v>
          </cell>
          <cell r="AT55">
            <v>2847.8300093334819</v>
          </cell>
          <cell r="AU55">
            <v>2847.4027398611515</v>
          </cell>
          <cell r="AV55">
            <v>2848.9316118395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598.0813008130081</v>
          </cell>
        </row>
        <row r="71">
          <cell r="AQ71">
            <v>124.97560975609755</v>
          </cell>
        </row>
        <row r="72">
          <cell r="AQ72">
            <v>2967.0858175248418</v>
          </cell>
        </row>
      </sheetData>
      <sheetData sheetId="11" refreshError="1">
        <row r="11">
          <cell r="AQ11">
            <v>40.840822543792839</v>
          </cell>
          <cell r="AR11">
            <v>36.582883577486506</v>
          </cell>
          <cell r="AS11">
            <v>41.638994668697642</v>
          </cell>
          <cell r="AT11">
            <v>37.830404889228419</v>
          </cell>
          <cell r="AU11">
            <v>39.46867924528302</v>
          </cell>
          <cell r="AV11">
            <v>159.62519201228878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15.3236862147753</v>
          </cell>
          <cell r="AR12">
            <v>669.18118735543567</v>
          </cell>
          <cell r="AS12">
            <v>697.88271134805791</v>
          </cell>
          <cell r="AT12">
            <v>1313.2100840336134</v>
          </cell>
          <cell r="AU12">
            <v>619.26037735849059</v>
          </cell>
          <cell r="AV12">
            <v>3921.179723502304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7.256664127951254</v>
          </cell>
          <cell r="AR13">
            <v>73.178103315343094</v>
          </cell>
          <cell r="AS13">
            <v>88.085300837776089</v>
          </cell>
          <cell r="AT13">
            <v>76.44919786096257</v>
          </cell>
          <cell r="AU13">
            <v>83.906415094339621</v>
          </cell>
          <cell r="AV13">
            <v>75.65591397849462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701.5750190403655</v>
          </cell>
          <cell r="AR14">
            <v>2734.9699306090979</v>
          </cell>
          <cell r="AS14">
            <v>2697.1576542269613</v>
          </cell>
          <cell r="AT14">
            <v>2688.4339190221544</v>
          </cell>
          <cell r="AU14">
            <v>2652.2264150943397</v>
          </cell>
          <cell r="AV14">
            <v>2692.897081413210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0.840822543792839</v>
          </cell>
          <cell r="AR15">
            <v>38.711853060639669</v>
          </cell>
          <cell r="AS15">
            <v>39.687566929992329</v>
          </cell>
          <cell r="AT15">
            <v>39.223276419801351</v>
          </cell>
          <cell r="AU15">
            <v>39.272356984897684</v>
          </cell>
          <cell r="AV15">
            <v>59.33116282279619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15.3236862147753</v>
          </cell>
          <cell r="AR16">
            <v>1142.2524367851056</v>
          </cell>
          <cell r="AS16">
            <v>994.12919497275641</v>
          </cell>
          <cell r="AT16">
            <v>1073.8994172379707</v>
          </cell>
          <cell r="AU16">
            <v>982.97160926207471</v>
          </cell>
          <cell r="AV16">
            <v>1472.672961635446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7.256664127951254</v>
          </cell>
          <cell r="AR17">
            <v>80.217383721647167</v>
          </cell>
          <cell r="AS17">
            <v>82.840022760356803</v>
          </cell>
          <cell r="AT17">
            <v>81.242316535508252</v>
          </cell>
          <cell r="AU17">
            <v>81.775136247274531</v>
          </cell>
          <cell r="AV17">
            <v>80.755265869144537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701.5750190403655</v>
          </cell>
          <cell r="AR55">
            <v>2718.2724748247319</v>
          </cell>
          <cell r="AS55">
            <v>2711.2342012921417</v>
          </cell>
          <cell r="AT55">
            <v>2705.5341307246449</v>
          </cell>
          <cell r="AU55">
            <v>2694.8725875985838</v>
          </cell>
          <cell r="AV55">
            <v>2694.543336567688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70.622754491018</v>
          </cell>
        </row>
        <row r="71">
          <cell r="AQ71">
            <v>103.01796407185628</v>
          </cell>
        </row>
        <row r="72">
          <cell r="AQ72">
            <v>2777.7125748502995</v>
          </cell>
        </row>
      </sheetData>
      <sheetData sheetId="1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SIK"/>
    </sheetNames>
    <definedNames>
      <definedName name="Nie_Wykonuj"/>
      <definedName name="Wprowadzanie_liczb"/>
      <definedName name="Wykonaj"/>
    </defined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ona tytułowa"/>
      <sheetName val="Info"/>
      <sheetName val="RZiS"/>
      <sheetName val="Całkowite dochody"/>
      <sheetName val="Transakcje Wewnątrzgrupowe"/>
      <sheetName val="Bilans"/>
      <sheetName val="Zestawienie zmian-2010"/>
      <sheetName val="Cash flow"/>
      <sheetName val="RZIS-nota3"/>
      <sheetName val="RZIS-nota4"/>
      <sheetName val="RZIS-nota5"/>
      <sheetName val="RZIS-nota6"/>
      <sheetName val="RZIS-nota7"/>
      <sheetName val="RZIS-nota8"/>
      <sheetName val="RZIS-nota9"/>
      <sheetName val="RZIS-nota11"/>
      <sheetName val="RZIS-nota12"/>
      <sheetName val="RZIS-nota13"/>
      <sheetName val="RZIS-nota14"/>
      <sheetName val="RZIS-nota15 (CIT)(1cz)"/>
      <sheetName val="RZIS-nota15 (CIT)(2cz)"/>
      <sheetName val="RZIS-nota 15 (3cz)"/>
      <sheetName val="Bilans aktywa-nota18"/>
      <sheetName val="Bilans aktywa-nota 19"/>
      <sheetName val="Bilans aktywa-nota20"/>
      <sheetName val="Bilans aktywa-nota21a"/>
      <sheetName val="Bilans aktywa-nota21b"/>
      <sheetName val="Bilans aktywa-nota22"/>
      <sheetName val="Bilans-nota24abde"/>
      <sheetName val="Bilans nota24c"/>
      <sheetName val="Bilans nota24f"/>
      <sheetName val="Bilans nota 25 (cz1)"/>
      <sheetName val="Bilans nota 25 (cz2"/>
      <sheetName val="Bilans nota 25 (cz3)"/>
      <sheetName val="Bilans nota26(cz1)"/>
      <sheetName val="Bilans nota26 (cz2)"/>
      <sheetName val="Bilans nota 27"/>
      <sheetName val="Bilans nota 28"/>
      <sheetName val="Bilans nota 29"/>
      <sheetName val="Bilans zob-nota30"/>
      <sheetName val="Bilans zob-nota31"/>
      <sheetName val="Bilans zob-nota33"/>
      <sheetName val="Bilans zob-nota35"/>
      <sheetName val="Bilans zob-nota36"/>
      <sheetName val="Bilans zob-nota37"/>
      <sheetName val="Bilans zob-nota38"/>
      <sheetName val="Kapitały-nota 39(cz1)"/>
      <sheetName val="WG instr. fin.-nota40 (2)"/>
      <sheetName val="WG instr fin-nota41"/>
      <sheetName val="Nota43"/>
      <sheetName val="nota44"/>
      <sheetName val="Zobowiązania warunkowe-nota47"/>
      <sheetName val="Aktywa zabezp.zobow-nota48"/>
      <sheetName val="nota50"/>
      <sheetName val="nota51"/>
      <sheetName val="R.kredyt-nota53.1(cz1)"/>
      <sheetName val="R.kredyt-nota51.1(cz2)"/>
      <sheetName val="R.kredyt-nota51.1(cz3)"/>
      <sheetName val="R.kredyt-nota51.1(cz4)"/>
      <sheetName val="R.kredyt-nota51.1(cz5)"/>
      <sheetName val="R. płynności-nota53.2"/>
      <sheetName val="R.rynkowe-nota53.3"/>
      <sheetName val="R. st.proc.-nota53.3(cz2)"/>
      <sheetName val="Zarz. kap-nota54"/>
      <sheetName val="Compatibility Report"/>
    </sheetNames>
    <sheetDataSet>
      <sheetData sheetId="0" refreshError="1"/>
      <sheetData sheetId="1" refreshError="1">
        <row r="3">
          <cell r="B3" t="str">
            <v>NS</v>
          </cell>
        </row>
        <row r="10">
          <cell r="B10" t="str">
            <v>NS</v>
          </cell>
          <cell r="C10" t="str">
            <v>Nazwa Spółki</v>
          </cell>
        </row>
        <row r="11">
          <cell r="B11" t="str">
            <v>BP</v>
          </cell>
          <cell r="C11" t="str">
            <v>Bank Pocztowy S,A,</v>
          </cell>
        </row>
        <row r="12">
          <cell r="B12" t="str">
            <v>CO</v>
          </cell>
          <cell r="C12" t="str">
            <v>Centrum Operacyjne</v>
          </cell>
        </row>
        <row r="13">
          <cell r="B13" t="str">
            <v>SD</v>
          </cell>
          <cell r="C13" t="str">
            <v>Spółka Dystrybucyjn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kty"/>
      <sheetName val="zrzut 31-12-2005 piony"/>
      <sheetName val="zrz 31-12-2005 pion-praktyki"/>
      <sheetName val="31-12-05"/>
    </sheetNames>
    <sheetDataSet>
      <sheetData sheetId="0" refreshError="1">
        <row r="1">
          <cell r="A1" t="str">
            <v>nazwisko data urodzenia</v>
          </cell>
          <cell r="B1" t="str">
            <v>pion</v>
          </cell>
        </row>
        <row r="2">
          <cell r="A2" t="str">
            <v>ŁOBODZIŃSKI 27402</v>
          </cell>
          <cell r="B2" t="str">
            <v>Pion Likwidacji Szkód</v>
          </cell>
        </row>
        <row r="3">
          <cell r="A3" t="str">
            <v>JANA 27244</v>
          </cell>
          <cell r="B3" t="str">
            <v>Pion Likwidacji Szkód</v>
          </cell>
        </row>
        <row r="4">
          <cell r="A4" t="str">
            <v>DĘBOWCZYK 28179</v>
          </cell>
          <cell r="B4" t="str">
            <v>Pion Likwidacji Szkód</v>
          </cell>
        </row>
        <row r="5">
          <cell r="A5" t="str">
            <v>WOJTKOWIAK 28695</v>
          </cell>
          <cell r="B5" t="str">
            <v>Pion Likwidacji Szkód</v>
          </cell>
        </row>
        <row r="6">
          <cell r="A6" t="str">
            <v>SZCZUDRAWA 26773</v>
          </cell>
          <cell r="B6" t="str">
            <v>Pion Likwidacji Szkód</v>
          </cell>
        </row>
        <row r="7">
          <cell r="A7" t="str">
            <v>CHACHUŁA 26397</v>
          </cell>
          <cell r="B7" t="str">
            <v>Pion Likwidacji Szkód</v>
          </cell>
        </row>
        <row r="8">
          <cell r="A8" t="str">
            <v>TRZECIAK 25934</v>
          </cell>
          <cell r="B8" t="str">
            <v>Pion Zarządzania Korporacyjnego</v>
          </cell>
        </row>
        <row r="9">
          <cell r="A9" t="str">
            <v>SZCZEPANIAK 26247</v>
          </cell>
          <cell r="B9" t="str">
            <v>Pion Likwidacji Szkód</v>
          </cell>
        </row>
        <row r="10">
          <cell r="A10" t="str">
            <v>KĄDZIEL 27284</v>
          </cell>
          <cell r="B10" t="str">
            <v>Pion Zarządzania Korporacyjnego</v>
          </cell>
        </row>
        <row r="11">
          <cell r="A11" t="str">
            <v>WALCZEWSKI 26828</v>
          </cell>
          <cell r="B11" t="str">
            <v>Pion Operacji i Technologii</v>
          </cell>
        </row>
        <row r="12">
          <cell r="A12" t="str">
            <v>STOLARSKI 27266</v>
          </cell>
          <cell r="B12" t="str">
            <v>Pion Likwidacji Szkód</v>
          </cell>
        </row>
        <row r="13">
          <cell r="A13" t="str">
            <v>LUDWA 27382</v>
          </cell>
          <cell r="B13" t="str">
            <v>Pion Likwidacji Szkód</v>
          </cell>
        </row>
        <row r="14">
          <cell r="A14" t="str">
            <v>RYŚ 28370</v>
          </cell>
          <cell r="B14" t="str">
            <v>Pion Likwidacji Szkód</v>
          </cell>
        </row>
        <row r="15">
          <cell r="A15" t="str">
            <v>POLEWANY 29379</v>
          </cell>
          <cell r="B15" t="str">
            <v>Pion Likwidacji Szkód</v>
          </cell>
        </row>
        <row r="16">
          <cell r="A16" t="str">
            <v>JAGIEŁŁO 29452</v>
          </cell>
          <cell r="B16" t="str">
            <v>Pion Likwidacji Szkód</v>
          </cell>
        </row>
        <row r="17">
          <cell r="A17" t="str">
            <v>WOSZCZYNA 29923</v>
          </cell>
          <cell r="B17" t="str">
            <v>Pion Likwidacji Szkód</v>
          </cell>
        </row>
        <row r="18">
          <cell r="A18" t="str">
            <v>KAŁA 29881</v>
          </cell>
          <cell r="B18" t="str">
            <v>Pion Likwidacji Szkód</v>
          </cell>
        </row>
        <row r="19">
          <cell r="A19" t="str">
            <v>JUSIĘGA 23212</v>
          </cell>
          <cell r="B19" t="str">
            <v>Pion Operacji i Technologii</v>
          </cell>
        </row>
        <row r="20">
          <cell r="A20" t="str">
            <v>BOROWIEC 27276</v>
          </cell>
          <cell r="B20" t="str">
            <v>Pion Operacji i Technologii</v>
          </cell>
        </row>
        <row r="21">
          <cell r="A21" t="str">
            <v>POLAK 29713</v>
          </cell>
          <cell r="B21" t="str">
            <v>Pion Operacji i Technologii</v>
          </cell>
        </row>
        <row r="22">
          <cell r="A22" t="str">
            <v>BEREJ 29780</v>
          </cell>
          <cell r="B22" t="str">
            <v>Pion Operacji i Technologii</v>
          </cell>
        </row>
        <row r="23">
          <cell r="A23" t="str">
            <v>STOLAREK 29874</v>
          </cell>
          <cell r="B23" t="str">
            <v>Pion Klienta Masowego</v>
          </cell>
        </row>
        <row r="24">
          <cell r="A24" t="str">
            <v>ŻÓŁKOWSKA 26348</v>
          </cell>
          <cell r="B24" t="str">
            <v>Pion Operacji i Technologii</v>
          </cell>
        </row>
        <row r="25">
          <cell r="A25" t="str">
            <v>KIEŁB 27200</v>
          </cell>
          <cell r="B25" t="str">
            <v>Pion Operacji i Technologii</v>
          </cell>
        </row>
        <row r="26">
          <cell r="A26" t="str">
            <v>CZYŻ 29775</v>
          </cell>
          <cell r="B26" t="str">
            <v>Program praktyki i staże</v>
          </cell>
        </row>
        <row r="27">
          <cell r="A27" t="str">
            <v>KOŁODZIEJ 29568</v>
          </cell>
          <cell r="B27" t="str">
            <v>Program praktyki i staże</v>
          </cell>
        </row>
        <row r="28">
          <cell r="A28" t="str">
            <v>LASKOWNICKI 26202</v>
          </cell>
          <cell r="B28" t="str">
            <v>Pion Operacji i Technologii</v>
          </cell>
        </row>
        <row r="29">
          <cell r="A29" t="str">
            <v>GÓRAL 25949</v>
          </cell>
          <cell r="B29" t="str">
            <v>Pion Likwidacji Szkód</v>
          </cell>
        </row>
        <row r="30">
          <cell r="A30" t="str">
            <v>MACIASZCZYK 25369</v>
          </cell>
          <cell r="B30" t="str">
            <v>Pion Likwidacji Szkód</v>
          </cell>
        </row>
        <row r="31">
          <cell r="A31" t="str">
            <v>PIECHOCKA 28372</v>
          </cell>
          <cell r="B31" t="str">
            <v>Pion Likwidacji Szkód</v>
          </cell>
        </row>
        <row r="32">
          <cell r="A32" t="str">
            <v>KAŹMIERCZAK 26236</v>
          </cell>
          <cell r="B32" t="str">
            <v>Pion Likwidacji Szkód</v>
          </cell>
        </row>
        <row r="33">
          <cell r="A33" t="str">
            <v>GŁOWACKA 27804</v>
          </cell>
          <cell r="B33" t="str">
            <v>Pion Zarządzania Korporacyjnego</v>
          </cell>
        </row>
        <row r="34">
          <cell r="A34" t="str">
            <v>KWAŚNIEWSKI 23461</v>
          </cell>
          <cell r="B34" t="str">
            <v>Pion Likwidacji Szkód</v>
          </cell>
        </row>
        <row r="35">
          <cell r="A35" t="str">
            <v>KULIGOWSKA 27581</v>
          </cell>
          <cell r="B35" t="str">
            <v>Pion Finansowy</v>
          </cell>
        </row>
        <row r="36">
          <cell r="A36" t="str">
            <v>ŻUK 26469</v>
          </cell>
          <cell r="B36" t="str">
            <v>Pion Likwidacji Szkód</v>
          </cell>
        </row>
        <row r="37">
          <cell r="A37" t="str">
            <v>WAWRUK 26988</v>
          </cell>
          <cell r="B37" t="str">
            <v>Pion Likwidacji Szkód</v>
          </cell>
        </row>
        <row r="38">
          <cell r="A38" t="str">
            <v>OSIŃSKI 25722</v>
          </cell>
          <cell r="B38" t="str">
            <v>Pion Likwidacji Szkód</v>
          </cell>
        </row>
        <row r="39">
          <cell r="A39" t="str">
            <v>POLITOWSKA 24595</v>
          </cell>
          <cell r="B39" t="str">
            <v>Pion Administracji i Logistyki</v>
          </cell>
        </row>
        <row r="40">
          <cell r="A40" t="str">
            <v>KOWALSKA-RYBAK 24583</v>
          </cell>
          <cell r="B40" t="str">
            <v>Pion Zarządzania Korporacyjnego</v>
          </cell>
        </row>
        <row r="41">
          <cell r="A41" t="str">
            <v>PIROS 24884</v>
          </cell>
          <cell r="B41" t="str">
            <v>Pion Likwidacji Szkód</v>
          </cell>
        </row>
        <row r="42">
          <cell r="A42" t="str">
            <v>ŁAPIŃSKI 26935</v>
          </cell>
          <cell r="B42" t="str">
            <v>Pion Likwidacji Szkód</v>
          </cell>
        </row>
        <row r="43">
          <cell r="A43" t="str">
            <v>KRZYŻEWSKI 27852</v>
          </cell>
          <cell r="B43" t="str">
            <v>Pion Likwidacji Szkód</v>
          </cell>
        </row>
        <row r="44">
          <cell r="A44" t="str">
            <v>RAWA 27779</v>
          </cell>
          <cell r="B44" t="str">
            <v>Pion Likwidacji Szkód</v>
          </cell>
        </row>
        <row r="45">
          <cell r="A45" t="str">
            <v>SŁOWIK 24828</v>
          </cell>
          <cell r="B45" t="str">
            <v>Pion Zarządzania Korporacyjnego</v>
          </cell>
        </row>
        <row r="46">
          <cell r="A46" t="str">
            <v>MAJEWSKI 26610</v>
          </cell>
          <cell r="B46" t="str">
            <v>Pion Likwidacji Szkód</v>
          </cell>
        </row>
        <row r="47">
          <cell r="A47" t="str">
            <v>DRÓŻDŻ 27847</v>
          </cell>
          <cell r="B47" t="str">
            <v>Pion Likwidacji Szkód</v>
          </cell>
        </row>
        <row r="48">
          <cell r="A48" t="str">
            <v>ZAJĄC 28312</v>
          </cell>
          <cell r="B48" t="str">
            <v>Pion Likwidacji Szkód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A"/>
      <sheetName val="RAZEM"/>
      <sheetName val="442"/>
      <sheetName val="469"/>
      <sheetName val="478"/>
      <sheetName val="535"/>
      <sheetName val="536"/>
      <sheetName val="486"/>
      <sheetName val="487"/>
      <sheetName val="583"/>
      <sheetName val="59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normy"/>
      <sheetName val="Razem"/>
      <sheetName val="Centrala"/>
      <sheetName val="Oddziały"/>
      <sheetName val="Etaty_FWZ_DK"/>
      <sheetName val="Etaty_FWZ_MK"/>
      <sheetName val="Etaty_FWZ_PK"/>
      <sheetName val="Zatrudnienie"/>
      <sheetName val="FWZ"/>
      <sheetName val="Wynagr_zasadnicze"/>
      <sheetName val="Premie zad"/>
      <sheetName val="nagroda roczna"/>
      <sheetName val="nagroda_wyniki"/>
      <sheetName val="Fund prow"/>
      <sheetName val="nagroda za wyk PS"/>
      <sheetName val="ZFSS"/>
      <sheetName val="PFRON"/>
      <sheetName val="ZUS"/>
      <sheetName val="PPE"/>
      <sheetName val="pozostale ele wyn"/>
      <sheetName val="Bezosobowe"/>
      <sheetName val="Spotkania dla agentów"/>
      <sheetName val="Spotkania biznesowe"/>
      <sheetName val="Spotkania okolicznościowe"/>
      <sheetName val="Inne koszty reprezentacji"/>
      <sheetName val="Gadżety"/>
      <sheetName val="Szkol prac etat Cent"/>
      <sheetName val="szkol_Oddz_org_Cent"/>
      <sheetName val="szkol dla prac ter org Odd"/>
      <sheetName val="Szkol dla podm zew"/>
      <sheetName val="szkol ogólnofirmowe"/>
      <sheetName val="ekspl_sprzętu_biurowego"/>
      <sheetName val="papier"/>
      <sheetName val="prasa i książki"/>
      <sheetName val="mat biur pozostałe (z IT)"/>
      <sheetName val="druki"/>
      <sheetName val="tonery"/>
      <sheetName val="przed o niskiej wartości"/>
      <sheetName val="Ochrona mienia"/>
      <sheetName val="Usługi firm sprząt"/>
      <sheetName val="usługi transportowe"/>
      <sheetName val="ubezpi wyposażenia biur i IT"/>
      <sheetName val="inne pozostałe usługi obce"/>
      <sheetName val="nakłady na adm"/>
      <sheetName val="L_ryczałt"/>
      <sheetName val="koszty rycz sam"/>
      <sheetName val="L_samochodów"/>
      <sheetName val="zużycie paliwa"/>
      <sheetName val="poz koszty utrzymania floty"/>
      <sheetName val="nakłady-flota"/>
      <sheetName val="Marketing"/>
      <sheetName val="Czynsze"/>
      <sheetName val="pozostałe_nieruchomości"/>
      <sheetName val="Usługi konsultingowe"/>
      <sheetName val="LICZBA KOM"/>
      <sheetName val="tel_komórkowe"/>
      <sheetName val="tel_stacjonarne"/>
      <sheetName val="podróże służbowe"/>
      <sheetName val="poczta"/>
      <sheetName val="koszty usług medycznych"/>
      <sheetName val="obrót_pieniężny"/>
      <sheetName val="IT"/>
      <sheetName val="Pozostałe koszty"/>
      <sheetName val="Arkusz1"/>
      <sheetName val="PSA"/>
      <sheetName val="Podatki, opłaty, amort"/>
    </sheetNames>
    <sheetDataSet>
      <sheetData sheetId="0" refreshError="1">
        <row r="7">
          <cell r="B7" t="str">
            <v>Pion Zarządzania Sprzedażą Agencyjną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JARESK"/>
    </sheetNames>
    <definedNames>
      <definedName name="Próba"/>
    </definedNames>
    <sheetDataSet>
      <sheetData sheetId="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Language"/>
      <sheetName val="Cover"/>
      <sheetName val="Contents"/>
      <sheetName val="Approval"/>
      <sheetName val="control"/>
      <sheetName val="input"/>
      <sheetName val="WNiP"/>
      <sheetName val="środki tr"/>
      <sheetName val="inwest"/>
      <sheetName val="rezerwy"/>
      <sheetName val="pod odroczony"/>
      <sheetName val="pod. biez."/>
      <sheetName val="BSheet1"/>
      <sheetName val="BSheet2"/>
      <sheetName val="P&amp;LAcc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OGÓŁEM_Polanica"/>
      <sheetName val="OGÓŁEM_PZU"/>
      <sheetName val="AKWIZ_PZU"/>
      <sheetName val="AKWIZ_BEZP_PZU"/>
      <sheetName val="AKWIZ_POŚR_PZU"/>
      <sheetName val="LIKW_PZU"/>
      <sheetName val="LIKW_BEZP_PZU"/>
      <sheetName val="LIKW_POŚR_PZU"/>
      <sheetName val="ADMIN_PZU"/>
      <sheetName val="OGÓŁEM_OO"/>
      <sheetName val="AKWIZ_BEZP_OO"/>
      <sheetName val="AKWIZ_POŚR_OO"/>
      <sheetName val="LIKW_OO"/>
      <sheetName val="LIKW_BEZP_OO"/>
      <sheetName val="LIKW_POŚR_OO"/>
      <sheetName val="ADMIN_OO"/>
      <sheetName val="OGÓŁEM_C"/>
      <sheetName val="AKWIZ_BEZP_C"/>
      <sheetName val="AKWIZ_POŚR_C"/>
      <sheetName val="LIKW_C"/>
      <sheetName val="LIKW_BEZP_C"/>
      <sheetName val="LIKW_POŚR_C"/>
      <sheetName val="ADMIN_C"/>
      <sheetName val="LOKACYJNE"/>
      <sheetName val="OGÓŁEM_PZU_IIIQ"/>
      <sheetName val="AKWIZ_PZU_IIIQ"/>
      <sheetName val="AKWIZ_BEZP_PZU_IIIQ"/>
      <sheetName val="AKWIZ_POŚR_PZU_IIIQ"/>
      <sheetName val="LIKW_PZU_IIIQ"/>
      <sheetName val="LIKW_BEZP_PZU_IIIQ"/>
      <sheetName val="LIKW_POŚR_PZU_IIIQ"/>
      <sheetName val="ADMIN_PZU_IIIQ"/>
      <sheetName val="LOKACYJNE_IIIQ"/>
      <sheetName val="OGÓŁEM_PZU_IIQ"/>
      <sheetName val="AKWIZ_PZU_IIQ"/>
      <sheetName val="AKWIZ_BEZP_PZU_IIQ"/>
      <sheetName val="AKWIZ_POŚR_PZU_IIQ"/>
      <sheetName val="LIKW_PZU_IIQ"/>
      <sheetName val="LIKW_BEZP_PZU_IIQ"/>
      <sheetName val="LIKW_POŚR_PZU_IIQ"/>
      <sheetName val="ADMIN_PZU_IIQ"/>
      <sheetName val="LOKACYJNE_IIQ"/>
      <sheetName val="OGÓŁEM_PZU_IQ"/>
      <sheetName val="AKWIZ_PZU_IQ"/>
      <sheetName val="AKWIZ_BEZP_PZU_IQ"/>
      <sheetName val="AKWIZ_POŚR_PZU_IQ"/>
      <sheetName val="LIKW_PZU_IQ"/>
      <sheetName val="LIKW_BEZP_PZU_IQ"/>
      <sheetName val="LIKW_POŚR_PZU_IQ"/>
      <sheetName val="ADMIN_PZU_IQ"/>
      <sheetName val="LOKACYJNE_IQ"/>
      <sheetName val="składk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2">
          <cell r="B2">
            <v>7518410376</v>
          </cell>
        </row>
        <row r="4">
          <cell r="B4">
            <v>7730192508</v>
          </cell>
        </row>
        <row r="5">
          <cell r="B5">
            <v>7145327181</v>
          </cell>
        </row>
        <row r="6">
          <cell r="B6">
            <v>7150063435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 Money Model 15 25.06.06 (FOR"/>
    </sheetNames>
    <sheetDataSet>
      <sheetData sheetId="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_new"/>
    </sheetNames>
    <sheetDataSet>
      <sheetData sheetId="0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biorcza11v7"/>
    </sheetNames>
    <sheetDataSet>
      <sheetData sheetId="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9">
          <cell r="AJ9">
            <v>24483824366.257359</v>
          </cell>
          <cell r="AK9">
            <v>24478322425.144791</v>
          </cell>
        </row>
      </sheetData>
      <sheetData sheetId="2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terujący"/>
      <sheetName val="z_bazy"/>
      <sheetName val="Tytuł"/>
      <sheetName val="Spis tabel"/>
      <sheetName val="1 - makro"/>
      <sheetName val="2 - rynek"/>
      <sheetName val="3 - składka"/>
      <sheetName val="3 - składka_odch_prognozy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6-RT_prod_odch_prog"/>
      <sheetName val="27-RT_prod_mth_odch_prog"/>
      <sheetName val="28-bilans"/>
      <sheetName val="29-wsk_bezp"/>
      <sheetName val="koszty_nakłady"/>
      <sheetName val="19b-lokaty"/>
      <sheetName val="pomocniczy_RT"/>
      <sheetName val="kopia Prognoza 2008_2009_v7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9">
          <cell r="BM9">
            <v>28030876085.586472</v>
          </cell>
          <cell r="BN9">
            <v>27361326104.27676</v>
          </cell>
          <cell r="BO9">
            <v>27564736575.829926</v>
          </cell>
          <cell r="BP9">
            <v>27849180612.031067</v>
          </cell>
          <cell r="BQ9">
            <v>28274842214.601582</v>
          </cell>
          <cell r="BR9">
            <v>29019888084.141338</v>
          </cell>
          <cell r="BS9">
            <v>26938271953.137344</v>
          </cell>
          <cell r="BT9">
            <v>27045522034.198421</v>
          </cell>
          <cell r="BU9">
            <v>27847504387.599777</v>
          </cell>
          <cell r="BV9">
            <v>26473422661.039173</v>
          </cell>
          <cell r="BW9">
            <v>26582820422.732471</v>
          </cell>
          <cell r="BX9">
            <v>26648382324.566437</v>
          </cell>
        </row>
        <row r="57"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makro"/>
      <sheetName val="total"/>
      <sheetName val="sprzedaż"/>
      <sheetName val="s_grup_jedn_ryzyka"/>
      <sheetName val="s_grup_jedn_uroczniona"/>
      <sheetName val="s_ind_jedn_sprzedaż"/>
      <sheetName val="razem_ubezp"/>
      <sheetName val="g_ochronne"/>
      <sheetName val="G_ochronne_jednostki"/>
      <sheetName val="G_ochronne_prowije"/>
      <sheetName val="g_inwest"/>
      <sheetName val="G_inwest_jednostki"/>
      <sheetName val="bank_zdrow"/>
      <sheetName val="indyw"/>
      <sheetName val="indyw_jednostki_portfel"/>
      <sheetName val="st_portfel"/>
      <sheetName val="rezerwy"/>
      <sheetName val="lokaty"/>
      <sheetName val="techniczny"/>
      <sheetName val="techniczny_prod_przeniesienie"/>
      <sheetName val="bilans"/>
      <sheetName val="Aktywa_MW"/>
      <sheetName val="koszty_nakłady"/>
      <sheetName val="koszty_obszary"/>
      <sheetName val="BIN"/>
      <sheetName val="projekty"/>
      <sheetName val="zatrudnienie_et"/>
      <sheetName val="FWZ"/>
      <sheetName val="koszty_obszary_MPK"/>
      <sheetName val="rzeczowy_teren"/>
      <sheetName val="razem_szt"/>
      <sheetName val="razem_PLN"/>
      <sheetName val="wyn_zas"/>
      <sheetName val="Premie"/>
      <sheetName val="Fund_prow"/>
      <sheetName val="poz_el_wyn"/>
      <sheetName val="narzuty"/>
      <sheetName val="bezosobowe"/>
      <sheetName val="Marketing"/>
      <sheetName val="PKR"/>
      <sheetName val="szkolenia"/>
      <sheetName val="Medyczne"/>
      <sheetName val="Flota"/>
      <sheetName val="Administracja"/>
      <sheetName val="nieruchomości"/>
      <sheetName val="konsulting"/>
      <sheetName val="tel_podr"/>
      <sheetName val="IT"/>
      <sheetName val="poczta"/>
      <sheetName val="Obrót"/>
      <sheetName val="pozostałe koszty"/>
      <sheetName val="sprawdzenie"/>
      <sheetName val="techniczny_prod"/>
      <sheetName val="koszty_obszary_linki"/>
      <sheetName val="koszty_obszary_IB"/>
      <sheetName val="PF_2006_v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7">
          <cell r="K7">
            <v>21919718455.105492</v>
          </cell>
          <cell r="L7">
            <v>21945434062.434017</v>
          </cell>
          <cell r="M7">
            <v>21982505753.162796</v>
          </cell>
          <cell r="N7">
            <v>22148516992.50486</v>
          </cell>
          <cell r="O7">
            <v>22136966649.986843</v>
          </cell>
          <cell r="P7">
            <v>22416087240.700474</v>
          </cell>
          <cell r="Q7">
            <v>22638199186.087399</v>
          </cell>
          <cell r="R7">
            <v>22558174214.992203</v>
          </cell>
          <cell r="S7">
            <v>22771338052.625023</v>
          </cell>
          <cell r="T7">
            <v>22961866921.549706</v>
          </cell>
          <cell r="U7">
            <v>23062011314.35553</v>
          </cell>
          <cell r="V7">
            <v>21818898803.612896</v>
          </cell>
        </row>
        <row r="55"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sp_rezerw"/>
      <sheetName val="Wyniki"/>
      <sheetName val="Parametry"/>
      <sheetName val="Główny"/>
      <sheetName val="outWL"/>
      <sheetName val="outYRT"/>
    </sheetNames>
    <sheetDataSet>
      <sheetData sheetId="0" refreshError="1">
        <row r="12">
          <cell r="C12">
            <v>7.3607950942644607E-3</v>
          </cell>
        </row>
        <row r="13">
          <cell r="C13">
            <v>6.4420428395266516E-3</v>
          </cell>
        </row>
        <row r="14">
          <cell r="C14">
            <v>6.888399536387757E-3</v>
          </cell>
        </row>
        <row r="15">
          <cell r="C15">
            <v>9.209976611953552E-3</v>
          </cell>
        </row>
        <row r="19">
          <cell r="C19">
            <v>2.1361794403074175E-3</v>
          </cell>
        </row>
        <row r="21">
          <cell r="C21">
            <v>6.7426115862234681E-4</v>
          </cell>
        </row>
        <row r="22">
          <cell r="C22">
            <v>8.3157084596585662E-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"/>
    </sheetNames>
    <sheetDataSet>
      <sheetData sheetId="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 stałe"/>
      <sheetName val="Tabele"/>
      <sheetName val="Plan kapitałowy 2009-2013"/>
      <sheetName val="SF"/>
      <sheetName val="Podział kosztów"/>
      <sheetName val="Dane 2008"/>
      <sheetName val="Dynamiki"/>
      <sheetName val="Przychody"/>
      <sheetName val="Koszty operacyjne"/>
      <sheetName val="Koszty osobowe"/>
      <sheetName val="Srodki trwałe"/>
      <sheetName val="Operacje finansowe"/>
      <sheetName val="VAT"/>
      <sheetName val="Biuro"/>
      <sheetName val="Serwisy informacyjne, RMDS"/>
      <sheetName val="IT (w tym K+)"/>
      <sheetName val="Szkolenia"/>
      <sheetName val="Opłaty notarialne itp"/>
      <sheetName val="PR, marketing, reprezentacja"/>
      <sheetName val="Koszty eksploatacji samochodów"/>
      <sheetName val="Ksiegowość i kadry"/>
      <sheetName val="Pozostałe wydatki"/>
      <sheetName val="Telekomunikacja"/>
      <sheetName val="Arkusz1"/>
    </sheetNames>
    <sheetDataSet>
      <sheetData sheetId="0" refreshError="1">
        <row r="1">
          <cell r="B1">
            <v>0.2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_treści"/>
      <sheetName val="prezentacja_składka"/>
      <sheetName val="P"/>
      <sheetName val="kont_1"/>
      <sheetName val="kont_2"/>
      <sheetName val="bankowe"/>
      <sheetName val="Ub. indywidualne"/>
      <sheetName val="prezentacja_RT"/>
      <sheetName val="prezentacja_RW"/>
      <sheetName val="Zarządzanie aktywami"/>
      <sheetName val="koszty"/>
      <sheetName val="kadry"/>
      <sheetName val="wacaty"/>
      <sheetName val="IT"/>
      <sheetName val="Proje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SU (podsum) (2)"/>
      <sheetName val="GSU (szkodowość) (2)"/>
      <sheetName val="GSU (szkodowość)"/>
      <sheetName val="GSU (grupy)"/>
      <sheetName val="GSU (podsum)"/>
      <sheetName val="GSU (poIDrepr)"/>
      <sheetName val="GSU (podsum) (NAU)"/>
      <sheetName val="GSU (podsum) (JSU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B10" t="str">
            <v>OKRES2</v>
          </cell>
        </row>
        <row r="11">
          <cell r="A11" t="str">
            <v>Dane</v>
          </cell>
          <cell r="B11" t="str">
            <v>2006-01-01</v>
          </cell>
        </row>
        <row r="12">
          <cell r="A12" t="str">
            <v>Liczba ubezpieczonych</v>
          </cell>
          <cell r="B12">
            <v>23049</v>
          </cell>
        </row>
        <row r="13">
          <cell r="A13" t="str">
            <v>Składka uroczniona</v>
          </cell>
          <cell r="B13">
            <v>12906750.359999992</v>
          </cell>
        </row>
        <row r="14">
          <cell r="A14" t="str">
            <v>Przypis narastająco</v>
          </cell>
          <cell r="B14">
            <v>1112517.21</v>
          </cell>
        </row>
        <row r="15">
          <cell r="A15" t="str">
            <v>Inkaso składki</v>
          </cell>
          <cell r="B15">
            <v>0</v>
          </cell>
        </row>
        <row r="16">
          <cell r="A16" t="str">
            <v>Prowizja osób fizycznych</v>
          </cell>
          <cell r="B16">
            <v>0</v>
          </cell>
        </row>
        <row r="17">
          <cell r="A17" t="str">
            <v>Prowizja osób prawnych</v>
          </cell>
          <cell r="B17">
            <v>112439.27</v>
          </cell>
        </row>
        <row r="18">
          <cell r="A18" t="str">
            <v>Liczba grup czynnych w zakładzie</v>
          </cell>
          <cell r="B18">
            <v>258</v>
          </cell>
        </row>
        <row r="19">
          <cell r="A19" t="str">
            <v>Liczba ubezpieczonych w zakładzie</v>
          </cell>
          <cell r="B19">
            <v>23050</v>
          </cell>
        </row>
        <row r="20">
          <cell r="A20" t="str">
            <v>Liczba zatrudnionych w zakładzie (stała w roku)</v>
          </cell>
          <cell r="B20">
            <v>3455</v>
          </cell>
        </row>
        <row r="21">
          <cell r="A21" t="str">
            <v>Liczba zatrudnionych w zakładzie</v>
          </cell>
          <cell r="B21">
            <v>3455</v>
          </cell>
        </row>
        <row r="22">
          <cell r="A22" t="str">
            <v>Suma z SWYPLATA</v>
          </cell>
          <cell r="B22">
            <v>643955</v>
          </cell>
        </row>
        <row r="23">
          <cell r="A23" t="str">
            <v>Suma z SKOSZTY</v>
          </cell>
          <cell r="B23">
            <v>993.65</v>
          </cell>
        </row>
        <row r="24">
          <cell r="A24" t="str">
            <v>Suma z SREZERWA</v>
          </cell>
          <cell r="B24">
            <v>0</v>
          </cell>
        </row>
        <row r="25">
          <cell r="A25" t="str">
            <v>Suma z SWIADCZ</v>
          </cell>
          <cell r="B25">
            <v>643955</v>
          </cell>
        </row>
        <row r="28">
          <cell r="A28" t="str">
            <v>% inkaso / przypis</v>
          </cell>
          <cell r="B28">
            <v>0</v>
          </cell>
        </row>
        <row r="29">
          <cell r="A29" t="str">
            <v>prowizja łącznie</v>
          </cell>
          <cell r="B29">
            <v>112439.27</v>
          </cell>
        </row>
        <row r="30">
          <cell r="A30" t="str">
            <v>prowizja mies</v>
          </cell>
          <cell r="B30">
            <v>112439.27</v>
          </cell>
        </row>
        <row r="31">
          <cell r="A31" t="str">
            <v>% prowizji</v>
          </cell>
          <cell r="B31">
            <v>0.10106744326229344</v>
          </cell>
        </row>
        <row r="33">
          <cell r="A33" t="str">
            <v>zmiana liczby ubezpieczonych w miesiącu</v>
          </cell>
        </row>
        <row r="34">
          <cell r="A34" t="str">
            <v>zmiana liczby ubezpieczonych w roku</v>
          </cell>
        </row>
        <row r="35">
          <cell r="A35" t="str">
            <v>przypis miesięczny</v>
          </cell>
          <cell r="B35">
            <v>1075562.5299999993</v>
          </cell>
        </row>
        <row r="36">
          <cell r="A36" t="str">
            <v>zmiana przypisu miesięcznie</v>
          </cell>
        </row>
        <row r="37">
          <cell r="A37" t="str">
            <v>zmiana przypisu roczna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wy układ"/>
      <sheetName val="EKA"/>
      <sheetName val="baza_etaty_FWZ"/>
      <sheetName val="pivotHR"/>
      <sheetName val="pivotHRwyk"/>
      <sheetName val="wykonanie"/>
      <sheetName val="sterujący"/>
      <sheetName val="spr"/>
      <sheetName val="koszty_Spółka"/>
      <sheetName val="koszty_oddziały"/>
      <sheetName val="koszty_centrala"/>
      <sheetName val="PZU"/>
      <sheetName val="centrala"/>
      <sheetName val="oddziały"/>
      <sheetName val="PZU_B"/>
      <sheetName val="centrala_B"/>
      <sheetName val="oddziały_B"/>
      <sheetName val="pivoty"/>
      <sheetName val="Spółka_2007"/>
      <sheetName val="baza_2008"/>
      <sheetName val="HR"/>
      <sheetName val="prezentacje"/>
      <sheetName val="wykres"/>
      <sheetName val="tabela_koszty_korekty"/>
      <sheetName val="Arkusz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>
        <row r="9">
          <cell r="E9" t="str">
            <v>Dane</v>
          </cell>
        </row>
        <row r="10">
          <cell r="B10" t="str">
            <v>OBSZAR_NAZWA</v>
          </cell>
          <cell r="C10" t="str">
            <v>KATEGORIA_NAZWA</v>
          </cell>
          <cell r="D10" t="str">
            <v>GRUPOWANIE1_NAZWA</v>
          </cell>
          <cell r="E10" t="str">
            <v>Suma z I1</v>
          </cell>
          <cell r="F10" t="str">
            <v>Suma z I2</v>
          </cell>
          <cell r="G10" t="str">
            <v>Suma z I3</v>
          </cell>
          <cell r="H10" t="str">
            <v>Suma z I4</v>
          </cell>
          <cell r="I10" t="str">
            <v>Suma z I5</v>
          </cell>
          <cell r="J10" t="str">
            <v>Suma z I6</v>
          </cell>
          <cell r="K10" t="str">
            <v>Suma z I7</v>
          </cell>
          <cell r="L10" t="str">
            <v>Suma z I8</v>
          </cell>
          <cell r="M10" t="str">
            <v>Suma z I9</v>
          </cell>
          <cell r="N10" t="str">
            <v>Suma z IA</v>
          </cell>
          <cell r="O10" t="str">
            <v>Suma z IB</v>
          </cell>
          <cell r="P10" t="str">
            <v>Suma z IC</v>
          </cell>
          <cell r="Q10" t="str">
            <v>Suma z H1</v>
          </cell>
          <cell r="R10" t="str">
            <v>Suma z H2</v>
          </cell>
          <cell r="S10" t="str">
            <v>Suma z H3</v>
          </cell>
          <cell r="T10" t="str">
            <v>Suma z H4</v>
          </cell>
          <cell r="U10" t="str">
            <v>Suma z H5</v>
          </cell>
          <cell r="V10" t="str">
            <v>Suma z H6</v>
          </cell>
          <cell r="W10" t="str">
            <v>Suma z H7</v>
          </cell>
          <cell r="X10" t="str">
            <v>Suma z H8</v>
          </cell>
          <cell r="Y10" t="str">
            <v>Suma z H9</v>
          </cell>
          <cell r="Z10" t="str">
            <v>Suma z HA</v>
          </cell>
          <cell r="AA10" t="str">
            <v>Suma z HB</v>
          </cell>
          <cell r="AB10" t="str">
            <v>Suma z HC</v>
          </cell>
          <cell r="AC10" t="str">
            <v>Suma z luty</v>
          </cell>
          <cell r="AD10" t="str">
            <v>Suma z marzec</v>
          </cell>
          <cell r="AE10" t="str">
            <v>Suma z kwiecień</v>
          </cell>
          <cell r="AF10" t="str">
            <v>Suma z maj</v>
          </cell>
          <cell r="AG10" t="str">
            <v>Suma z czerwiec</v>
          </cell>
          <cell r="AH10" t="str">
            <v>Suma z lipiec</v>
          </cell>
          <cell r="AI10" t="str">
            <v>Suma z sierpień</v>
          </cell>
          <cell r="AJ10" t="str">
            <v>Suma z wrzesień</v>
          </cell>
          <cell r="AK10" t="str">
            <v>Suma z pazdziernik</v>
          </cell>
          <cell r="AL10" t="str">
            <v>Suma z listopad</v>
          </cell>
          <cell r="AM10" t="str">
            <v>Suma z grudzien</v>
          </cell>
        </row>
        <row r="11">
          <cell r="B11" t="str">
            <v>Kadry</v>
          </cell>
          <cell r="C11" t="str">
            <v>Narzuty na wynagrodzenia osobowe</v>
          </cell>
          <cell r="D11" t="str">
            <v>Ubezpieczenia pracowników</v>
          </cell>
          <cell r="E11">
            <v>404836.32</v>
          </cell>
          <cell r="F11">
            <v>852925.69</v>
          </cell>
          <cell r="G11">
            <v>1310188.3</v>
          </cell>
          <cell r="H11">
            <v>1727238.85</v>
          </cell>
          <cell r="I11">
            <v>2159925.92</v>
          </cell>
          <cell r="J11">
            <v>3057145.08</v>
          </cell>
          <cell r="K11">
            <v>3495547.48</v>
          </cell>
          <cell r="L11">
            <v>3932825.29</v>
          </cell>
          <cell r="M11">
            <v>4650847.4400000004</v>
          </cell>
          <cell r="Q11">
            <v>344361.31</v>
          </cell>
          <cell r="R11">
            <v>628127.16</v>
          </cell>
          <cell r="S11">
            <v>1053803.57</v>
          </cell>
          <cell r="T11">
            <v>1456191.68</v>
          </cell>
          <cell r="U11">
            <v>1812351.66</v>
          </cell>
          <cell r="V11">
            <v>3366852.91</v>
          </cell>
          <cell r="W11">
            <v>3805403.39</v>
          </cell>
          <cell r="X11">
            <v>4248827.29</v>
          </cell>
          <cell r="Y11">
            <v>4177867.47</v>
          </cell>
          <cell r="Z11">
            <v>4607467.82</v>
          </cell>
          <cell r="AA11">
            <v>5020546.9800000004</v>
          </cell>
          <cell r="AB11">
            <v>6349178.75</v>
          </cell>
          <cell r="AC11">
            <v>448089.37</v>
          </cell>
          <cell r="AD11">
            <v>457262.61</v>
          </cell>
          <cell r="AE11">
            <v>417050.55</v>
          </cell>
          <cell r="AF11">
            <v>432687.07</v>
          </cell>
          <cell r="AG11">
            <v>897219.16</v>
          </cell>
          <cell r="AH11">
            <v>438402.39999999851</v>
          </cell>
          <cell r="AI11">
            <v>437277.81000000192</v>
          </cell>
          <cell r="AJ11">
            <v>718022.14999999898</v>
          </cell>
          <cell r="AK11" t="e">
            <v>#NAME?</v>
          </cell>
          <cell r="AL11" t="e">
            <v>#NAME?</v>
          </cell>
          <cell r="AM11" t="e">
            <v>#NAME?</v>
          </cell>
        </row>
        <row r="12">
          <cell r="D12" t="str">
            <v>ZUS</v>
          </cell>
          <cell r="E12">
            <v>1384649.29</v>
          </cell>
          <cell r="F12">
            <v>2883801.37</v>
          </cell>
          <cell r="G12">
            <v>4215017.3899999997</v>
          </cell>
          <cell r="H12">
            <v>5172936.82</v>
          </cell>
          <cell r="I12">
            <v>6092928.8799999999</v>
          </cell>
          <cell r="J12">
            <v>8129915.3900000015</v>
          </cell>
          <cell r="K12">
            <v>9038449.9199999999</v>
          </cell>
          <cell r="L12">
            <v>9705474.3499999959</v>
          </cell>
          <cell r="M12">
            <v>11066341.300000004</v>
          </cell>
          <cell r="Q12">
            <v>1345303.07</v>
          </cell>
          <cell r="R12">
            <v>2734209.28</v>
          </cell>
          <cell r="S12">
            <v>3970242.86</v>
          </cell>
          <cell r="T12">
            <v>5302699</v>
          </cell>
          <cell r="U12">
            <v>6260848.5000000009</v>
          </cell>
          <cell r="V12">
            <v>8710825.0399999991</v>
          </cell>
          <cell r="W12">
            <v>9554819.1900000032</v>
          </cell>
          <cell r="X12">
            <v>10487100.430000002</v>
          </cell>
          <cell r="Y12">
            <v>11494701.290000003</v>
          </cell>
          <cell r="Z12">
            <v>12250639.360000005</v>
          </cell>
          <cell r="AA12">
            <v>12885859.270000003</v>
          </cell>
          <cell r="AB12">
            <v>15799362.590000004</v>
          </cell>
          <cell r="AC12">
            <v>1499152.08</v>
          </cell>
          <cell r="AD12">
            <v>1331216.02</v>
          </cell>
          <cell r="AE12">
            <v>957919.43000000156</v>
          </cell>
          <cell r="AF12">
            <v>919992.06000000145</v>
          </cell>
          <cell r="AG12">
            <v>2036986.51</v>
          </cell>
          <cell r="AH12">
            <v>908534.5299999984</v>
          </cell>
          <cell r="AI12">
            <v>667024.42999999598</v>
          </cell>
          <cell r="AJ12">
            <v>1360866.9500000086</v>
          </cell>
          <cell r="AK12" t="e">
            <v>#NAME?</v>
          </cell>
          <cell r="AL12" t="e">
            <v>#NAME?</v>
          </cell>
          <cell r="AM12" t="e">
            <v>#NAME?</v>
          </cell>
        </row>
        <row r="13">
          <cell r="C13" t="str">
            <v>Narzuty na wynagrodzenia osobowe Suma</v>
          </cell>
          <cell r="E13">
            <v>1789485.61</v>
          </cell>
          <cell r="F13">
            <v>3736727.06</v>
          </cell>
          <cell r="G13">
            <v>5525205.6899999967</v>
          </cell>
          <cell r="H13">
            <v>6900175.6699999981</v>
          </cell>
          <cell r="I13">
            <v>8252854.7999999998</v>
          </cell>
          <cell r="J13">
            <v>11187060.470000003</v>
          </cell>
          <cell r="K13">
            <v>12533997.399999999</v>
          </cell>
          <cell r="L13">
            <v>13638299.639999997</v>
          </cell>
          <cell r="M13">
            <v>15717188.740000004</v>
          </cell>
          <cell r="Q13">
            <v>1689664.38</v>
          </cell>
          <cell r="R13">
            <v>3362336.44</v>
          </cell>
          <cell r="S13">
            <v>5024046.43</v>
          </cell>
          <cell r="T13">
            <v>6758890.6799999978</v>
          </cell>
          <cell r="U13">
            <v>8073200.160000002</v>
          </cell>
          <cell r="V13">
            <v>12077677.949999999</v>
          </cell>
          <cell r="W13">
            <v>13360222.580000002</v>
          </cell>
          <cell r="X13">
            <v>14735927.720000003</v>
          </cell>
          <cell r="Y13">
            <v>15672568.760000004</v>
          </cell>
          <cell r="Z13">
            <v>16858107.180000011</v>
          </cell>
          <cell r="AA13">
            <v>17906406.25</v>
          </cell>
          <cell r="AB13">
            <v>22148541.340000004</v>
          </cell>
          <cell r="AC13">
            <v>1947241.45</v>
          </cell>
          <cell r="AD13">
            <v>1788478.630000005</v>
          </cell>
          <cell r="AE13">
            <v>1374969.98</v>
          </cell>
          <cell r="AF13">
            <v>1352679.13</v>
          </cell>
          <cell r="AG13">
            <v>2934205.67</v>
          </cell>
          <cell r="AH13">
            <v>1346936.9300000053</v>
          </cell>
          <cell r="AI13">
            <v>1104302.2400000058</v>
          </cell>
          <cell r="AJ13">
            <v>2078889.1</v>
          </cell>
          <cell r="AK13" t="e">
            <v>#NAME?</v>
          </cell>
          <cell r="AL13" t="e">
            <v>#NAME?</v>
          </cell>
          <cell r="AM13" t="e">
            <v>#NAME?</v>
          </cell>
        </row>
        <row r="14">
          <cell r="C14" t="str">
            <v>Pozostałe elementy wynagrodzeń</v>
          </cell>
          <cell r="D14" t="str">
            <v>Badania okresowe</v>
          </cell>
          <cell r="E14">
            <v>36311.800000000003</v>
          </cell>
          <cell r="F14">
            <v>72245.5</v>
          </cell>
          <cell r="G14">
            <v>108265.3</v>
          </cell>
          <cell r="H14">
            <v>144448.79999999999</v>
          </cell>
          <cell r="I14">
            <v>161350</v>
          </cell>
          <cell r="J14">
            <v>197105.9</v>
          </cell>
          <cell r="K14">
            <v>197115.9</v>
          </cell>
          <cell r="L14">
            <v>269399.90000000002</v>
          </cell>
          <cell r="M14">
            <v>269604.90000000002</v>
          </cell>
          <cell r="Q14">
            <v>24277.01</v>
          </cell>
          <cell r="R14">
            <v>49816.91</v>
          </cell>
          <cell r="S14">
            <v>75709.3</v>
          </cell>
          <cell r="T14">
            <v>107589.2</v>
          </cell>
          <cell r="U14">
            <v>140458.79999999999</v>
          </cell>
          <cell r="V14">
            <v>162052.79999999999</v>
          </cell>
          <cell r="W14">
            <v>195920.2</v>
          </cell>
          <cell r="X14">
            <v>196064.2</v>
          </cell>
          <cell r="Y14">
            <v>264050.8</v>
          </cell>
          <cell r="Z14">
            <v>298016.8</v>
          </cell>
          <cell r="AA14">
            <v>333797.8</v>
          </cell>
          <cell r="AB14">
            <v>357247.9</v>
          </cell>
          <cell r="AC14">
            <v>35933.699999999997</v>
          </cell>
          <cell r="AD14">
            <v>36019.800000000003</v>
          </cell>
          <cell r="AE14">
            <v>36183.5</v>
          </cell>
          <cell r="AF14">
            <v>16901.2</v>
          </cell>
          <cell r="AG14">
            <v>35755.9</v>
          </cell>
          <cell r="AH14">
            <v>10</v>
          </cell>
          <cell r="AI14">
            <v>72284</v>
          </cell>
          <cell r="AJ14">
            <v>205</v>
          </cell>
          <cell r="AK14" t="e">
            <v>#NAME?</v>
          </cell>
          <cell r="AL14" t="e">
            <v>#NAME?</v>
          </cell>
          <cell r="AM14" t="e">
            <v>#NAME?</v>
          </cell>
        </row>
        <row r="15">
          <cell r="D15" t="str">
            <v>Dodatki pozostałe</v>
          </cell>
          <cell r="E15">
            <v>123608.26</v>
          </cell>
          <cell r="F15">
            <v>204711.77</v>
          </cell>
          <cell r="G15">
            <v>305187.98</v>
          </cell>
          <cell r="H15">
            <v>332625.21000000002</v>
          </cell>
          <cell r="I15">
            <v>448337.64</v>
          </cell>
          <cell r="J15">
            <v>458299.64</v>
          </cell>
          <cell r="K15">
            <v>502522.83</v>
          </cell>
          <cell r="L15">
            <v>661846.86</v>
          </cell>
          <cell r="M15">
            <v>841969.9</v>
          </cell>
          <cell r="Q15">
            <v>179824.56</v>
          </cell>
          <cell r="R15">
            <v>255828.94</v>
          </cell>
          <cell r="S15">
            <v>377389.13</v>
          </cell>
          <cell r="T15">
            <v>591374.53</v>
          </cell>
          <cell r="U15">
            <v>786080.33</v>
          </cell>
          <cell r="V15">
            <v>873438.48</v>
          </cell>
          <cell r="W15">
            <v>952242.61</v>
          </cell>
          <cell r="X15">
            <v>1047527.61</v>
          </cell>
          <cell r="Y15">
            <v>1052788.53</v>
          </cell>
          <cell r="Z15">
            <v>1688478.53</v>
          </cell>
          <cell r="AA15">
            <v>1777017.64</v>
          </cell>
          <cell r="AB15">
            <v>4897864.26</v>
          </cell>
          <cell r="AC15">
            <v>81103.509999999995</v>
          </cell>
          <cell r="AD15">
            <v>100476.21</v>
          </cell>
          <cell r="AE15">
            <v>27437.23</v>
          </cell>
          <cell r="AF15">
            <v>115712.43</v>
          </cell>
          <cell r="AG15">
            <v>9962</v>
          </cell>
          <cell r="AH15">
            <v>44223.189999999944</v>
          </cell>
          <cell r="AI15">
            <v>159324.03</v>
          </cell>
          <cell r="AJ15">
            <v>180123.04</v>
          </cell>
          <cell r="AK15" t="e">
            <v>#NAME?</v>
          </cell>
          <cell r="AL15" t="e">
            <v>#NAME?</v>
          </cell>
          <cell r="AM15" t="e">
            <v>#NAME?</v>
          </cell>
        </row>
        <row r="16">
          <cell r="D16" t="str">
            <v>Dodatki za pracę w godzinach nadliczbowych</v>
          </cell>
          <cell r="E16">
            <v>36024.47</v>
          </cell>
          <cell r="F16">
            <v>55953.91</v>
          </cell>
          <cell r="G16">
            <v>84895.69</v>
          </cell>
          <cell r="H16">
            <v>135198.26999999999</v>
          </cell>
          <cell r="I16">
            <v>165343.07999999999</v>
          </cell>
          <cell r="J16">
            <v>189543.96</v>
          </cell>
          <cell r="K16">
            <v>206636.81</v>
          </cell>
          <cell r="L16">
            <v>239474.15</v>
          </cell>
          <cell r="M16">
            <v>267158.78999999998</v>
          </cell>
          <cell r="Q16">
            <v>17870.439999999999</v>
          </cell>
          <cell r="R16">
            <v>75258.59</v>
          </cell>
          <cell r="S16">
            <v>87477.77</v>
          </cell>
          <cell r="T16">
            <v>97716.86</v>
          </cell>
          <cell r="U16">
            <v>109913.49</v>
          </cell>
          <cell r="V16">
            <v>123171.54</v>
          </cell>
          <cell r="W16">
            <v>136650.57</v>
          </cell>
          <cell r="X16">
            <v>137819.9</v>
          </cell>
          <cell r="Y16">
            <v>137819.9</v>
          </cell>
          <cell r="Z16">
            <v>159416.94</v>
          </cell>
          <cell r="AA16">
            <v>173619.71</v>
          </cell>
          <cell r="AB16">
            <v>285189.93</v>
          </cell>
          <cell r="AC16">
            <v>19929.439999999999</v>
          </cell>
          <cell r="AD16">
            <v>28941.78</v>
          </cell>
          <cell r="AE16">
            <v>50302.58</v>
          </cell>
          <cell r="AF16">
            <v>30144.81</v>
          </cell>
          <cell r="AG16">
            <v>24200.879999999946</v>
          </cell>
          <cell r="AH16">
            <v>17092.849999999999</v>
          </cell>
          <cell r="AI16">
            <v>32837.339999999997</v>
          </cell>
          <cell r="AJ16">
            <v>27684.639999999999</v>
          </cell>
          <cell r="AK16" t="e">
            <v>#NAME?</v>
          </cell>
          <cell r="AL16" t="e">
            <v>#NAME?</v>
          </cell>
          <cell r="AM16" t="e">
            <v>#NAME?</v>
          </cell>
        </row>
        <row r="17">
          <cell r="D17" t="str">
            <v>Ekw za niewyk urlop wypoczynkowy</v>
          </cell>
          <cell r="E17">
            <v>98577.53</v>
          </cell>
          <cell r="F17">
            <v>116274.44</v>
          </cell>
          <cell r="G17">
            <v>243316.7</v>
          </cell>
          <cell r="H17">
            <v>293933.83</v>
          </cell>
          <cell r="I17">
            <v>386521.5</v>
          </cell>
          <cell r="J17">
            <v>404967.15</v>
          </cell>
          <cell r="K17">
            <v>425803.62</v>
          </cell>
          <cell r="L17">
            <v>448649.82</v>
          </cell>
          <cell r="M17">
            <v>505108.28</v>
          </cell>
          <cell r="Q17">
            <v>105399.39</v>
          </cell>
          <cell r="R17">
            <v>135202.92000000001</v>
          </cell>
          <cell r="S17">
            <v>230090.51</v>
          </cell>
          <cell r="T17">
            <v>281681.28999999998</v>
          </cell>
          <cell r="U17">
            <v>332957.71999999997</v>
          </cell>
          <cell r="V17">
            <v>379113.96</v>
          </cell>
          <cell r="W17">
            <v>476693.3</v>
          </cell>
          <cell r="X17">
            <v>490919.16</v>
          </cell>
          <cell r="Y17">
            <v>502861.02</v>
          </cell>
          <cell r="Z17">
            <v>583065.04</v>
          </cell>
          <cell r="AA17">
            <v>597438.42000000004</v>
          </cell>
          <cell r="AB17">
            <v>642589.04</v>
          </cell>
          <cell r="AC17">
            <v>17696.91</v>
          </cell>
          <cell r="AD17">
            <v>127042.26</v>
          </cell>
          <cell r="AE17">
            <v>50617.13</v>
          </cell>
          <cell r="AF17">
            <v>92587.6700000001</v>
          </cell>
          <cell r="AG17">
            <v>18445.650000000001</v>
          </cell>
          <cell r="AH17">
            <v>20836.47</v>
          </cell>
          <cell r="AI17">
            <v>22846.2</v>
          </cell>
          <cell r="AJ17">
            <v>56458.46</v>
          </cell>
          <cell r="AK17" t="e">
            <v>#NAME?</v>
          </cell>
          <cell r="AL17" t="e">
            <v>#NAME?</v>
          </cell>
          <cell r="AM17" t="e">
            <v>#NAME?</v>
          </cell>
        </row>
        <row r="18">
          <cell r="D18" t="str">
            <v>Inne pozostałe świadcz na rzecz pracowników</v>
          </cell>
          <cell r="E18">
            <v>890</v>
          </cell>
          <cell r="F18">
            <v>1790</v>
          </cell>
          <cell r="G18">
            <v>2690</v>
          </cell>
          <cell r="H18">
            <v>3290</v>
          </cell>
          <cell r="I18">
            <v>4840</v>
          </cell>
          <cell r="J18">
            <v>6940</v>
          </cell>
          <cell r="K18">
            <v>9400</v>
          </cell>
          <cell r="L18">
            <v>10300</v>
          </cell>
          <cell r="M18">
            <v>11499</v>
          </cell>
          <cell r="Q18">
            <v>-7814.38</v>
          </cell>
          <cell r="R18">
            <v>3668.04</v>
          </cell>
          <cell r="S18">
            <v>5767.04</v>
          </cell>
          <cell r="T18">
            <v>9343.0400000000009</v>
          </cell>
          <cell r="U18">
            <v>9957.64</v>
          </cell>
          <cell r="V18">
            <v>12057.64</v>
          </cell>
          <cell r="W18">
            <v>12495.64</v>
          </cell>
          <cell r="X18">
            <v>14495.64</v>
          </cell>
          <cell r="Y18">
            <v>16719.64</v>
          </cell>
          <cell r="Z18">
            <v>19019.64</v>
          </cell>
          <cell r="AA18">
            <v>20622.560000000001</v>
          </cell>
          <cell r="AB18">
            <v>22722.560000000001</v>
          </cell>
          <cell r="AC18">
            <v>900</v>
          </cell>
          <cell r="AD18">
            <v>900</v>
          </cell>
          <cell r="AE18">
            <v>600</v>
          </cell>
          <cell r="AF18">
            <v>1550</v>
          </cell>
          <cell r="AG18">
            <v>2100</v>
          </cell>
          <cell r="AH18">
            <v>2460</v>
          </cell>
          <cell r="AI18">
            <v>900</v>
          </cell>
          <cell r="AJ18">
            <v>1199</v>
          </cell>
          <cell r="AK18" t="e">
            <v>#NAME?</v>
          </cell>
          <cell r="AL18" t="e">
            <v>#NAME?</v>
          </cell>
          <cell r="AM18" t="e">
            <v>#NAME?</v>
          </cell>
        </row>
        <row r="19">
          <cell r="D19" t="str">
            <v>Inne świad na rzecz pracowników - pozostałe</v>
          </cell>
          <cell r="E19">
            <v>31080.59</v>
          </cell>
          <cell r="F19">
            <v>61535.35</v>
          </cell>
          <cell r="G19">
            <v>67159.27</v>
          </cell>
          <cell r="H19">
            <v>91870.88</v>
          </cell>
          <cell r="I19">
            <v>113968.75</v>
          </cell>
          <cell r="J19">
            <v>128456.28</v>
          </cell>
          <cell r="K19">
            <v>156746.6</v>
          </cell>
          <cell r="L19">
            <v>155051.09</v>
          </cell>
          <cell r="M19">
            <v>164205.01999999999</v>
          </cell>
          <cell r="Q19">
            <v>24166.7</v>
          </cell>
          <cell r="R19">
            <v>28150.36</v>
          </cell>
          <cell r="S19">
            <v>61282.37</v>
          </cell>
          <cell r="T19">
            <v>99592.22</v>
          </cell>
          <cell r="U19">
            <v>114282.09</v>
          </cell>
          <cell r="V19">
            <v>113263.55</v>
          </cell>
          <cell r="W19">
            <v>115885.49</v>
          </cell>
          <cell r="X19">
            <v>117903.12</v>
          </cell>
          <cell r="Y19">
            <v>137784.92000000001</v>
          </cell>
          <cell r="Z19">
            <v>137074.89000000001</v>
          </cell>
          <cell r="AA19">
            <v>174182.12</v>
          </cell>
          <cell r="AB19">
            <v>201966.66</v>
          </cell>
          <cell r="AC19">
            <v>30454.76</v>
          </cell>
          <cell r="AD19">
            <v>5623.92</v>
          </cell>
          <cell r="AE19">
            <v>24711.61</v>
          </cell>
          <cell r="AF19">
            <v>22097.87</v>
          </cell>
          <cell r="AG19">
            <v>14487.53</v>
          </cell>
          <cell r="AH19">
            <v>28290.32</v>
          </cell>
          <cell r="AI19">
            <v>-1695.5099999999802</v>
          </cell>
          <cell r="AJ19">
            <v>9153.929999999993</v>
          </cell>
          <cell r="AK19" t="e">
            <v>#NAME?</v>
          </cell>
          <cell r="AL19" t="e">
            <v>#NAME?</v>
          </cell>
          <cell r="AM19" t="e">
            <v>#NAME?</v>
          </cell>
        </row>
        <row r="20">
          <cell r="D20" t="str">
            <v>Nagrody jubileuszowe</v>
          </cell>
          <cell r="E20">
            <v>50889</v>
          </cell>
          <cell r="F20">
            <v>62646</v>
          </cell>
          <cell r="G20">
            <v>62646</v>
          </cell>
          <cell r="H20">
            <v>62646</v>
          </cell>
          <cell r="I20">
            <v>130479.33</v>
          </cell>
          <cell r="J20">
            <v>157871.71</v>
          </cell>
          <cell r="K20">
            <v>165432.04</v>
          </cell>
          <cell r="L20">
            <v>232447.6</v>
          </cell>
          <cell r="M20">
            <v>276089.18</v>
          </cell>
          <cell r="Q20">
            <v>11082</v>
          </cell>
          <cell r="R20">
            <v>23907</v>
          </cell>
          <cell r="S20">
            <v>26787</v>
          </cell>
          <cell r="T20">
            <v>26787</v>
          </cell>
          <cell r="U20">
            <v>66076</v>
          </cell>
          <cell r="V20">
            <v>76128.5</v>
          </cell>
          <cell r="W20">
            <v>101128.5</v>
          </cell>
          <cell r="X20">
            <v>146281.49</v>
          </cell>
          <cell r="Y20">
            <v>208074.83</v>
          </cell>
          <cell r="Z20">
            <v>240574.83</v>
          </cell>
          <cell r="AA20">
            <v>294282.01</v>
          </cell>
          <cell r="AB20">
            <v>300836.57</v>
          </cell>
          <cell r="AC20">
            <v>11757</v>
          </cell>
          <cell r="AD20">
            <v>0</v>
          </cell>
          <cell r="AE20">
            <v>0</v>
          </cell>
          <cell r="AF20">
            <v>67833.33</v>
          </cell>
          <cell r="AG20">
            <v>27392.38</v>
          </cell>
          <cell r="AH20">
            <v>7560.3299999999872</v>
          </cell>
          <cell r="AI20">
            <v>67015.56</v>
          </cell>
          <cell r="AJ20">
            <v>43641.58</v>
          </cell>
          <cell r="AK20" t="e">
            <v>#NAME?</v>
          </cell>
          <cell r="AL20" t="e">
            <v>#NAME?</v>
          </cell>
          <cell r="AM20" t="e">
            <v>#NAME?</v>
          </cell>
        </row>
        <row r="21">
          <cell r="D21" t="str">
            <v>Nagrody za osiagnięcia zawodowe</v>
          </cell>
          <cell r="E21">
            <v>1725</v>
          </cell>
          <cell r="F21">
            <v>242597.66</v>
          </cell>
          <cell r="G21">
            <v>19589.55</v>
          </cell>
          <cell r="H21">
            <v>30350.55</v>
          </cell>
          <cell r="I21">
            <v>42308.18</v>
          </cell>
          <cell r="J21">
            <v>157496.18</v>
          </cell>
          <cell r="K21">
            <v>242296.18</v>
          </cell>
          <cell r="L21">
            <v>851894.36</v>
          </cell>
          <cell r="M21">
            <v>851894.36</v>
          </cell>
          <cell r="Q21">
            <v>8500</v>
          </cell>
          <cell r="R21">
            <v>8500</v>
          </cell>
          <cell r="S21">
            <v>8500</v>
          </cell>
          <cell r="T21">
            <v>1393433.81</v>
          </cell>
          <cell r="U21">
            <v>1447948.81</v>
          </cell>
          <cell r="V21">
            <v>1447948.81</v>
          </cell>
          <cell r="W21">
            <v>2255816.58</v>
          </cell>
          <cell r="X21">
            <v>2358791.7799999998</v>
          </cell>
          <cell r="Y21">
            <v>2358791.7799999998</v>
          </cell>
          <cell r="Z21">
            <v>2572606.7799999998</v>
          </cell>
          <cell r="AA21">
            <v>2659456.7799999998</v>
          </cell>
          <cell r="AB21">
            <v>3964213.17</v>
          </cell>
          <cell r="AC21">
            <v>240872.66</v>
          </cell>
          <cell r="AD21">
            <v>-223008.11</v>
          </cell>
          <cell r="AE21">
            <v>10761</v>
          </cell>
          <cell r="AF21">
            <v>11957.63</v>
          </cell>
          <cell r="AG21">
            <v>115188</v>
          </cell>
          <cell r="AH21">
            <v>84800</v>
          </cell>
          <cell r="AI21">
            <v>609598.18000000005</v>
          </cell>
          <cell r="AJ21">
            <v>0</v>
          </cell>
          <cell r="AK21" t="e">
            <v>#NAME?</v>
          </cell>
          <cell r="AL21" t="e">
            <v>#NAME?</v>
          </cell>
          <cell r="AM21" t="e">
            <v>#NAME?</v>
          </cell>
        </row>
        <row r="22">
          <cell r="D22" t="str">
            <v>Odprawy (likwidacja) i odszkodowania (konkure</v>
          </cell>
          <cell r="E22">
            <v>322740.28000000003</v>
          </cell>
          <cell r="F22">
            <v>474610.95</v>
          </cell>
          <cell r="G22">
            <v>785968.95</v>
          </cell>
          <cell r="H22">
            <v>979613.95</v>
          </cell>
          <cell r="I22">
            <v>1150908.95</v>
          </cell>
          <cell r="J22">
            <v>1343005.95</v>
          </cell>
          <cell r="K22">
            <v>1456048.29</v>
          </cell>
          <cell r="L22">
            <v>1584789.94</v>
          </cell>
          <cell r="M22">
            <v>1904689.53</v>
          </cell>
          <cell r="Q22">
            <v>539174.93000000005</v>
          </cell>
          <cell r="R22">
            <v>668196.99</v>
          </cell>
          <cell r="S22">
            <v>771273.71</v>
          </cell>
          <cell r="T22">
            <v>882906.43</v>
          </cell>
          <cell r="U22">
            <v>962573.15</v>
          </cell>
          <cell r="V22">
            <v>994978.82</v>
          </cell>
          <cell r="W22">
            <v>1061439.49</v>
          </cell>
          <cell r="X22">
            <v>1169171.49</v>
          </cell>
          <cell r="Y22">
            <v>1245743.49</v>
          </cell>
          <cell r="Z22">
            <v>1378593.49</v>
          </cell>
          <cell r="AA22">
            <v>1510093.49</v>
          </cell>
          <cell r="AB22">
            <v>1633593.49</v>
          </cell>
          <cell r="AC22">
            <v>151870.67000000001</v>
          </cell>
          <cell r="AD22">
            <v>311358</v>
          </cell>
          <cell r="AE22">
            <v>193645</v>
          </cell>
          <cell r="AF22">
            <v>171295</v>
          </cell>
          <cell r="AG22">
            <v>192097</v>
          </cell>
          <cell r="AH22">
            <v>113042.34</v>
          </cell>
          <cell r="AI22">
            <v>128741.65</v>
          </cell>
          <cell r="AJ22">
            <v>319899.59000000003</v>
          </cell>
          <cell r="AK22" t="e">
            <v>#NAME?</v>
          </cell>
          <cell r="AL22" t="e">
            <v>#NAME?</v>
          </cell>
          <cell r="AM22" t="e">
            <v>#NAME?</v>
          </cell>
        </row>
        <row r="23">
          <cell r="D23" t="str">
            <v>Odprawy emerytalno rentowe</v>
          </cell>
          <cell r="E23">
            <v>113063.44</v>
          </cell>
          <cell r="F23">
            <v>113063.44</v>
          </cell>
          <cell r="G23">
            <v>113063.44</v>
          </cell>
          <cell r="H23">
            <v>113063.44</v>
          </cell>
          <cell r="I23">
            <v>127699.42</v>
          </cell>
          <cell r="J23">
            <v>267459.40000000002</v>
          </cell>
          <cell r="K23">
            <v>267459.40000000002</v>
          </cell>
          <cell r="L23">
            <v>390461.38</v>
          </cell>
          <cell r="M23">
            <v>458339.38</v>
          </cell>
          <cell r="R23">
            <v>22582.02</v>
          </cell>
          <cell r="S23">
            <v>30702</v>
          </cell>
          <cell r="T23">
            <v>30702</v>
          </cell>
          <cell r="U23">
            <v>113052</v>
          </cell>
          <cell r="V23">
            <v>144091.98000000001</v>
          </cell>
          <cell r="W23">
            <v>187131.96</v>
          </cell>
          <cell r="X23">
            <v>187131.96</v>
          </cell>
          <cell r="Y23">
            <v>187131.96</v>
          </cell>
          <cell r="Z23">
            <v>230109.96</v>
          </cell>
          <cell r="AA23">
            <v>230109.96</v>
          </cell>
          <cell r="AB23">
            <v>230109.96</v>
          </cell>
          <cell r="AC23">
            <v>0</v>
          </cell>
          <cell r="AD23">
            <v>0</v>
          </cell>
          <cell r="AE23">
            <v>0</v>
          </cell>
          <cell r="AF23">
            <v>14635.98</v>
          </cell>
          <cell r="AG23">
            <v>139759.98000000001</v>
          </cell>
          <cell r="AH23">
            <v>0</v>
          </cell>
          <cell r="AI23">
            <v>123001.98</v>
          </cell>
          <cell r="AJ23">
            <v>67878</v>
          </cell>
          <cell r="AK23" t="e">
            <v>#NAME?</v>
          </cell>
          <cell r="AL23" t="e">
            <v>#NAME?</v>
          </cell>
          <cell r="AM23" t="e">
            <v>#NAME?</v>
          </cell>
        </row>
        <row r="24">
          <cell r="D24" t="str">
            <v>Opieka medyczna</v>
          </cell>
          <cell r="E24">
            <v>44138.9</v>
          </cell>
          <cell r="F24">
            <v>85243.3</v>
          </cell>
          <cell r="G24">
            <v>124220.9</v>
          </cell>
          <cell r="H24">
            <v>163876.70000000001</v>
          </cell>
          <cell r="I24">
            <v>163936.70000000001</v>
          </cell>
          <cell r="J24">
            <v>195270.5</v>
          </cell>
          <cell r="K24">
            <v>195760.5</v>
          </cell>
          <cell r="L24">
            <v>256436</v>
          </cell>
          <cell r="M24">
            <v>321036.40000000002</v>
          </cell>
          <cell r="Q24">
            <v>40436.99</v>
          </cell>
          <cell r="R24">
            <v>81493.39</v>
          </cell>
          <cell r="S24">
            <v>123604.9</v>
          </cell>
          <cell r="T24">
            <v>158238.5</v>
          </cell>
          <cell r="U24">
            <v>192713.9</v>
          </cell>
          <cell r="V24">
            <v>240739.9</v>
          </cell>
          <cell r="W24">
            <v>277056.09999999998</v>
          </cell>
          <cell r="X24">
            <v>277056.09999999998</v>
          </cell>
          <cell r="Y24">
            <v>351793.7</v>
          </cell>
          <cell r="Z24">
            <v>388764.3</v>
          </cell>
          <cell r="AA24">
            <v>428386.5</v>
          </cell>
          <cell r="AB24">
            <v>519561.6</v>
          </cell>
          <cell r="AC24">
            <v>41104.400000000001</v>
          </cell>
          <cell r="AD24">
            <v>38977.599999999999</v>
          </cell>
          <cell r="AE24">
            <v>39655.800000000003</v>
          </cell>
          <cell r="AF24">
            <v>60</v>
          </cell>
          <cell r="AG24">
            <v>31333.8</v>
          </cell>
          <cell r="AH24">
            <v>490</v>
          </cell>
          <cell r="AI24">
            <v>60675.5</v>
          </cell>
          <cell r="AJ24">
            <v>64600.4</v>
          </cell>
          <cell r="AK24" t="e">
            <v>#NAME?</v>
          </cell>
          <cell r="AL24" t="e">
            <v>#NAME?</v>
          </cell>
          <cell r="AM24" t="e">
            <v>#NAME?</v>
          </cell>
        </row>
        <row r="25">
          <cell r="D25" t="str">
            <v>Wynagrodzenia za czas niezdoln do pracy</v>
          </cell>
          <cell r="E25">
            <v>90571.17</v>
          </cell>
          <cell r="F25">
            <v>181694.14</v>
          </cell>
          <cell r="G25">
            <v>253037.85</v>
          </cell>
          <cell r="H25">
            <v>332354.5</v>
          </cell>
          <cell r="I25">
            <v>417994.16</v>
          </cell>
          <cell r="J25">
            <v>494952.8</v>
          </cell>
          <cell r="K25">
            <v>558046.59</v>
          </cell>
          <cell r="L25">
            <v>603818.53</v>
          </cell>
          <cell r="M25">
            <v>676796.34</v>
          </cell>
          <cell r="Q25">
            <v>66940.649999999994</v>
          </cell>
          <cell r="R25">
            <v>170264.3</v>
          </cell>
          <cell r="S25">
            <v>286582.53000000003</v>
          </cell>
          <cell r="T25">
            <v>343489.12</v>
          </cell>
          <cell r="U25">
            <v>395521.83</v>
          </cell>
          <cell r="V25">
            <v>430090.43</v>
          </cell>
          <cell r="W25">
            <v>474354.16</v>
          </cell>
          <cell r="X25">
            <v>535493.5</v>
          </cell>
          <cell r="Y25">
            <v>620726.88</v>
          </cell>
          <cell r="Z25">
            <v>719764.29</v>
          </cell>
          <cell r="AA25">
            <v>782220.06</v>
          </cell>
          <cell r="AB25">
            <v>864768.15</v>
          </cell>
          <cell r="AC25">
            <v>91122.97</v>
          </cell>
          <cell r="AD25">
            <v>71343.710000000006</v>
          </cell>
          <cell r="AE25">
            <v>79316.649999999907</v>
          </cell>
          <cell r="AF25">
            <v>85639.660000000324</v>
          </cell>
          <cell r="AG25">
            <v>76958.64</v>
          </cell>
          <cell r="AH25">
            <v>63093.789999999921</v>
          </cell>
          <cell r="AI25">
            <v>45771.939999999944</v>
          </cell>
          <cell r="AJ25">
            <v>72977.810000000056</v>
          </cell>
          <cell r="AK25" t="e">
            <v>#NAME?</v>
          </cell>
          <cell r="AL25" t="e">
            <v>#NAME?</v>
          </cell>
          <cell r="AM25" t="e">
            <v>#NAME?</v>
          </cell>
        </row>
        <row r="26">
          <cell r="C26" t="str">
            <v>Pozostałe elementy wynagrodzeń Suma</v>
          </cell>
          <cell r="E26">
            <v>949620.44</v>
          </cell>
          <cell r="F26">
            <v>1672366.46</v>
          </cell>
          <cell r="G26">
            <v>2170041.63</v>
          </cell>
          <cell r="H26">
            <v>2683272.13</v>
          </cell>
          <cell r="I26">
            <v>3313687.71</v>
          </cell>
          <cell r="J26">
            <v>4001369.47</v>
          </cell>
          <cell r="K26">
            <v>4383268.76</v>
          </cell>
          <cell r="L26">
            <v>5704569.6300000008</v>
          </cell>
          <cell r="M26">
            <v>6548391.0800000001</v>
          </cell>
          <cell r="Q26">
            <v>1009858.29</v>
          </cell>
          <cell r="R26">
            <v>1522869.46</v>
          </cell>
          <cell r="S26">
            <v>2085166.26</v>
          </cell>
          <cell r="T26">
            <v>4022854</v>
          </cell>
          <cell r="U26">
            <v>4671535.76</v>
          </cell>
          <cell r="V26">
            <v>4997076.41</v>
          </cell>
          <cell r="W26">
            <v>6246814.5999999987</v>
          </cell>
          <cell r="X26">
            <v>6678655.9500000002</v>
          </cell>
          <cell r="Y26">
            <v>7084287.4500000002</v>
          </cell>
          <cell r="Z26">
            <v>8415485.4899999984</v>
          </cell>
          <cell r="AA26">
            <v>8981227.0499999989</v>
          </cell>
          <cell r="AB26">
            <v>13920663.290000001</v>
          </cell>
          <cell r="AC26">
            <v>722746.01999999885</v>
          </cell>
          <cell r="AD26">
            <v>497675.17</v>
          </cell>
          <cell r="AE26">
            <v>513230.49999999674</v>
          </cell>
          <cell r="AF26">
            <v>630415.57999999996</v>
          </cell>
          <cell r="AG26">
            <v>687681.76000000071</v>
          </cell>
          <cell r="AH26">
            <v>381899.28999999911</v>
          </cell>
          <cell r="AI26">
            <v>1321300.8700000113</v>
          </cell>
          <cell r="AJ26">
            <v>843821.45</v>
          </cell>
          <cell r="AK26" t="e">
            <v>#NAME?</v>
          </cell>
          <cell r="AL26" t="e">
            <v>#NAME?</v>
          </cell>
          <cell r="AM26" t="e">
            <v>#NAME?</v>
          </cell>
        </row>
        <row r="27">
          <cell r="C27" t="str">
            <v>Wynagrodzenia bezosobowe wraz z narzutami</v>
          </cell>
          <cell r="D27" t="str">
            <v>Skł na ub sp,FP/FGŚP wyn bezosob pozost</v>
          </cell>
          <cell r="E27">
            <v>1509.49</v>
          </cell>
          <cell r="F27">
            <v>9755.5</v>
          </cell>
          <cell r="G27">
            <v>13443.27</v>
          </cell>
          <cell r="H27">
            <v>15483.88</v>
          </cell>
          <cell r="I27">
            <v>17080.77</v>
          </cell>
          <cell r="J27">
            <v>18934.439999999999</v>
          </cell>
          <cell r="K27">
            <v>19791.75</v>
          </cell>
          <cell r="L27">
            <v>21012.46</v>
          </cell>
          <cell r="M27">
            <v>23617.77</v>
          </cell>
          <cell r="Q27">
            <v>670.14</v>
          </cell>
          <cell r="R27">
            <v>1419.12</v>
          </cell>
          <cell r="S27">
            <v>5505.34</v>
          </cell>
          <cell r="T27">
            <v>8744.11</v>
          </cell>
          <cell r="U27">
            <v>10478.08</v>
          </cell>
          <cell r="V27">
            <v>12216.59</v>
          </cell>
          <cell r="W27">
            <v>13175.9</v>
          </cell>
          <cell r="X27">
            <v>14563.77</v>
          </cell>
          <cell r="Y27">
            <v>16945.12</v>
          </cell>
          <cell r="Z27">
            <v>19092.71</v>
          </cell>
          <cell r="AA27">
            <v>20398.12</v>
          </cell>
          <cell r="AB27">
            <v>22830.92</v>
          </cell>
          <cell r="AC27">
            <v>8246.01</v>
          </cell>
          <cell r="AD27">
            <v>3687.77</v>
          </cell>
          <cell r="AE27">
            <v>2040.61</v>
          </cell>
          <cell r="AF27">
            <v>1596.89</v>
          </cell>
          <cell r="AG27">
            <v>1853.67</v>
          </cell>
          <cell r="AH27">
            <v>857.31000000000131</v>
          </cell>
          <cell r="AI27">
            <v>1220.71</v>
          </cell>
          <cell r="AJ27">
            <v>2605.31</v>
          </cell>
          <cell r="AK27" t="e">
            <v>#NAME?</v>
          </cell>
          <cell r="AL27" t="e">
            <v>#NAME?</v>
          </cell>
          <cell r="AM27" t="e">
            <v>#NAME?</v>
          </cell>
        </row>
        <row r="28">
          <cell r="D28" t="str">
            <v>Wynagr bezosobowe pozostałe</v>
          </cell>
          <cell r="E28">
            <v>28899.52</v>
          </cell>
          <cell r="F28">
            <v>72089.960000000006</v>
          </cell>
          <cell r="G28">
            <v>115170.4</v>
          </cell>
          <cell r="H28">
            <v>152230.84</v>
          </cell>
          <cell r="I28">
            <v>183812.46</v>
          </cell>
          <cell r="J28">
            <v>213229.98</v>
          </cell>
          <cell r="K28">
            <v>237390.78</v>
          </cell>
          <cell r="L28">
            <v>283511.21999999997</v>
          </cell>
          <cell r="M28">
            <v>324241.65999999997</v>
          </cell>
          <cell r="Q28">
            <v>34365.08</v>
          </cell>
          <cell r="R28">
            <v>67258.240000000005</v>
          </cell>
          <cell r="S28">
            <v>125937.22</v>
          </cell>
          <cell r="T28">
            <v>171576.74</v>
          </cell>
          <cell r="U28">
            <v>206066.26</v>
          </cell>
          <cell r="V28">
            <v>243365.78</v>
          </cell>
          <cell r="W28">
            <v>272215.3</v>
          </cell>
          <cell r="X28">
            <v>345514.74</v>
          </cell>
          <cell r="Y28">
            <v>335164.26</v>
          </cell>
          <cell r="Z28">
            <v>374763.78</v>
          </cell>
          <cell r="AA28">
            <v>423504.3</v>
          </cell>
          <cell r="AB28">
            <v>468229.82</v>
          </cell>
          <cell r="AC28">
            <v>43190.44</v>
          </cell>
          <cell r="AD28">
            <v>43080.44</v>
          </cell>
          <cell r="AE28">
            <v>37060.44</v>
          </cell>
          <cell r="AF28">
            <v>31581.62</v>
          </cell>
          <cell r="AG28">
            <v>29417.52</v>
          </cell>
          <cell r="AH28">
            <v>24160.799999999999</v>
          </cell>
          <cell r="AI28">
            <v>46120.44</v>
          </cell>
          <cell r="AJ28">
            <v>40730.440000000061</v>
          </cell>
          <cell r="AK28" t="e">
            <v>#NAME?</v>
          </cell>
          <cell r="AL28" t="e">
            <v>#NAME?</v>
          </cell>
          <cell r="AM28" t="e">
            <v>#NAME?</v>
          </cell>
        </row>
        <row r="29">
          <cell r="D29" t="str">
            <v>Wynagrodzenia bezosobowe prac</v>
          </cell>
          <cell r="H29">
            <v>25000</v>
          </cell>
          <cell r="AC29">
            <v>0</v>
          </cell>
          <cell r="AD29">
            <v>0</v>
          </cell>
          <cell r="AE29">
            <v>25000</v>
          </cell>
          <cell r="AF29">
            <v>-2500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 t="e">
            <v>#NAME?</v>
          </cell>
          <cell r="AL29" t="e">
            <v>#NAME?</v>
          </cell>
          <cell r="AM29" t="e">
            <v>#NAME?</v>
          </cell>
        </row>
        <row r="30">
          <cell r="D30" t="str">
            <v>Skł na ub sp,FP/FGŚP wyn bezosob prac</v>
          </cell>
          <cell r="H30">
            <v>4370</v>
          </cell>
          <cell r="I30">
            <v>4370</v>
          </cell>
          <cell r="J30">
            <v>4370</v>
          </cell>
          <cell r="K30">
            <v>4370</v>
          </cell>
          <cell r="L30">
            <v>4370</v>
          </cell>
          <cell r="M30">
            <v>4370</v>
          </cell>
          <cell r="AC30">
            <v>0</v>
          </cell>
          <cell r="AD30">
            <v>0</v>
          </cell>
          <cell r="AE30">
            <v>437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 t="e">
            <v>#NAME?</v>
          </cell>
          <cell r="AL30" t="e">
            <v>#NAME?</v>
          </cell>
          <cell r="AM30" t="e">
            <v>#NAME?</v>
          </cell>
        </row>
        <row r="31">
          <cell r="C31" t="str">
            <v>Wynagrodzenia bezosobowe wraz z narzutami Suma</v>
          </cell>
          <cell r="E31">
            <v>30409.01</v>
          </cell>
          <cell r="F31">
            <v>81845.460000000006</v>
          </cell>
          <cell r="G31">
            <v>128613.67</v>
          </cell>
          <cell r="H31">
            <v>197084.72</v>
          </cell>
          <cell r="I31">
            <v>205263.23</v>
          </cell>
          <cell r="J31">
            <v>236534.42</v>
          </cell>
          <cell r="K31">
            <v>261552.53</v>
          </cell>
          <cell r="L31">
            <v>308893.68</v>
          </cell>
          <cell r="M31">
            <v>352229.43</v>
          </cell>
          <cell r="Q31">
            <v>35035.22</v>
          </cell>
          <cell r="R31">
            <v>68677.36</v>
          </cell>
          <cell r="S31">
            <v>131442.56</v>
          </cell>
          <cell r="T31">
            <v>180320.85</v>
          </cell>
          <cell r="U31">
            <v>216544.34</v>
          </cell>
          <cell r="V31">
            <v>255582.37</v>
          </cell>
          <cell r="W31">
            <v>285391.2</v>
          </cell>
          <cell r="X31">
            <v>360078.51</v>
          </cell>
          <cell r="Y31">
            <v>352109.38</v>
          </cell>
          <cell r="Z31">
            <v>393856.49</v>
          </cell>
          <cell r="AA31">
            <v>443902.42</v>
          </cell>
          <cell r="AB31">
            <v>491060.74</v>
          </cell>
          <cell r="AC31">
            <v>51436.45</v>
          </cell>
          <cell r="AD31">
            <v>46768.21</v>
          </cell>
          <cell r="AE31">
            <v>68471.05</v>
          </cell>
          <cell r="AF31">
            <v>8178.5100000000093</v>
          </cell>
          <cell r="AG31">
            <v>31271.19</v>
          </cell>
          <cell r="AH31">
            <v>25018.11</v>
          </cell>
          <cell r="AI31">
            <v>47341.15</v>
          </cell>
          <cell r="AJ31">
            <v>43335.75</v>
          </cell>
          <cell r="AK31" t="e">
            <v>#NAME?</v>
          </cell>
          <cell r="AL31" t="e">
            <v>#NAME?</v>
          </cell>
          <cell r="AM31" t="e">
            <v>#NAME?</v>
          </cell>
        </row>
        <row r="32">
          <cell r="C32" t="str">
            <v>Wynagrodzenia osobowe</v>
          </cell>
          <cell r="D32" t="str">
            <v>Fundusz prowizyjny</v>
          </cell>
          <cell r="E32">
            <v>907190.23</v>
          </cell>
          <cell r="F32">
            <v>2288994.59</v>
          </cell>
          <cell r="G32">
            <v>3597214.36</v>
          </cell>
          <cell r="H32">
            <v>4529249.22</v>
          </cell>
          <cell r="I32">
            <v>5499326.5299999993</v>
          </cell>
          <cell r="J32">
            <v>6278926.8999999994</v>
          </cell>
          <cell r="K32">
            <v>7170922.7799999993</v>
          </cell>
          <cell r="L32">
            <v>7890386.9799999995</v>
          </cell>
          <cell r="M32">
            <v>8505646.5199999996</v>
          </cell>
          <cell r="Q32">
            <v>756800.89</v>
          </cell>
          <cell r="R32">
            <v>1613112.22</v>
          </cell>
          <cell r="S32">
            <v>2439015.7400000002</v>
          </cell>
          <cell r="T32">
            <v>3164391.59</v>
          </cell>
          <cell r="U32">
            <v>3900285.48</v>
          </cell>
          <cell r="V32">
            <v>4422903.68</v>
          </cell>
          <cell r="W32">
            <v>5104453.67</v>
          </cell>
          <cell r="X32">
            <v>5599308.169999999</v>
          </cell>
          <cell r="Y32">
            <v>6208794.0899999999</v>
          </cell>
          <cell r="Z32">
            <v>6773296.9999999981</v>
          </cell>
          <cell r="AA32">
            <v>7546543.8899999997</v>
          </cell>
          <cell r="AB32">
            <v>8089004.8800000008</v>
          </cell>
          <cell r="AC32">
            <v>1381804.36</v>
          </cell>
          <cell r="AD32">
            <v>1308219.77</v>
          </cell>
          <cell r="AE32">
            <v>932034.86</v>
          </cell>
          <cell r="AF32">
            <v>970077.31</v>
          </cell>
          <cell r="AG32">
            <v>779600.37</v>
          </cell>
          <cell r="AH32">
            <v>891995.88</v>
          </cell>
          <cell r="AI32">
            <v>719464.2</v>
          </cell>
          <cell r="AJ32">
            <v>615259.54</v>
          </cell>
          <cell r="AK32" t="e">
            <v>#NAME?</v>
          </cell>
          <cell r="AL32" t="e">
            <v>#NAME?</v>
          </cell>
          <cell r="AM32" t="e">
            <v>#NAME?</v>
          </cell>
        </row>
        <row r="33">
          <cell r="D33" t="str">
            <v>Nagroda za wykonanie planu sprzedaży</v>
          </cell>
          <cell r="E33">
            <v>446.88</v>
          </cell>
          <cell r="F33">
            <v>669.04</v>
          </cell>
          <cell r="G33">
            <v>1877.56</v>
          </cell>
          <cell r="H33">
            <v>81261.039999999994</v>
          </cell>
          <cell r="I33">
            <v>138169.06</v>
          </cell>
          <cell r="J33">
            <v>338299.17</v>
          </cell>
          <cell r="K33">
            <v>339230.79</v>
          </cell>
          <cell r="L33">
            <v>498800.01</v>
          </cell>
          <cell r="M33">
            <v>499426.21</v>
          </cell>
          <cell r="Q33">
            <v>754.71</v>
          </cell>
          <cell r="R33">
            <v>2141.04</v>
          </cell>
          <cell r="S33">
            <v>3195.93</v>
          </cell>
          <cell r="T33">
            <v>3842.67</v>
          </cell>
          <cell r="U33">
            <v>4059.45</v>
          </cell>
          <cell r="V33">
            <v>4618.91</v>
          </cell>
          <cell r="W33">
            <v>5441.39</v>
          </cell>
          <cell r="X33">
            <v>6969.23</v>
          </cell>
          <cell r="Y33">
            <v>8299.7000000000007</v>
          </cell>
          <cell r="Z33">
            <v>9179.2800000000007</v>
          </cell>
          <cell r="AA33">
            <v>10045.07</v>
          </cell>
          <cell r="AB33">
            <v>10786.2</v>
          </cell>
          <cell r="AC33">
            <v>222.16</v>
          </cell>
          <cell r="AD33">
            <v>1208.52</v>
          </cell>
          <cell r="AE33">
            <v>79383.48</v>
          </cell>
          <cell r="AF33">
            <v>56908.02</v>
          </cell>
          <cell r="AG33">
            <v>200130.11</v>
          </cell>
          <cell r="AH33">
            <v>931.62000000005355</v>
          </cell>
          <cell r="AI33">
            <v>159569.22</v>
          </cell>
          <cell r="AJ33">
            <v>626.20000000001164</v>
          </cell>
          <cell r="AK33" t="e">
            <v>#NAME?</v>
          </cell>
          <cell r="AL33" t="e">
            <v>#NAME?</v>
          </cell>
          <cell r="AM33" t="e">
            <v>#NAME?</v>
          </cell>
        </row>
        <row r="34">
          <cell r="D34" t="str">
            <v>Premie</v>
          </cell>
          <cell r="E34">
            <v>851721</v>
          </cell>
          <cell r="F34">
            <v>1748752</v>
          </cell>
          <cell r="G34">
            <v>2766991</v>
          </cell>
          <cell r="H34">
            <v>3538956</v>
          </cell>
          <cell r="I34">
            <v>4387880</v>
          </cell>
          <cell r="J34">
            <v>5238194.93</v>
          </cell>
          <cell r="K34">
            <v>6298294.0500000007</v>
          </cell>
          <cell r="L34">
            <v>7050813.6300000008</v>
          </cell>
          <cell r="M34">
            <v>8147420.6800000006</v>
          </cell>
          <cell r="Q34">
            <v>757940.71</v>
          </cell>
          <cell r="R34">
            <v>1467314.93</v>
          </cell>
          <cell r="S34">
            <v>2396768.23</v>
          </cell>
          <cell r="T34">
            <v>3104524.51</v>
          </cell>
          <cell r="U34">
            <v>3875819.09</v>
          </cell>
          <cell r="V34">
            <v>4859221.07</v>
          </cell>
          <cell r="W34">
            <v>5682144.1200000001</v>
          </cell>
          <cell r="X34">
            <v>7700481.9100000001</v>
          </cell>
          <cell r="Y34">
            <v>8700959.5899999999</v>
          </cell>
          <cell r="Z34">
            <v>9512347.7899999991</v>
          </cell>
          <cell r="AA34">
            <v>10386921.49</v>
          </cell>
          <cell r="AB34">
            <v>16529999.919999998</v>
          </cell>
          <cell r="AC34">
            <v>897031</v>
          </cell>
          <cell r="AD34">
            <v>1018239</v>
          </cell>
          <cell r="AE34">
            <v>771965</v>
          </cell>
          <cell r="AF34">
            <v>848924</v>
          </cell>
          <cell r="AG34">
            <v>850314.93</v>
          </cell>
          <cell r="AH34">
            <v>1060099.1200000001</v>
          </cell>
          <cell r="AI34">
            <v>752519.58</v>
          </cell>
          <cell r="AJ34">
            <v>1096607.05</v>
          </cell>
          <cell r="AK34" t="e">
            <v>#NAME?</v>
          </cell>
          <cell r="AL34" t="e">
            <v>#NAME?</v>
          </cell>
          <cell r="AM34" t="e">
            <v>#NAME?</v>
          </cell>
        </row>
        <row r="35">
          <cell r="D35" t="str">
            <v>Wynagrodzenia zasadnicze</v>
          </cell>
          <cell r="E35">
            <v>5937705.3000000017</v>
          </cell>
          <cell r="F35">
            <v>11860941.780000003</v>
          </cell>
          <cell r="G35">
            <v>17716844.010000002</v>
          </cell>
          <cell r="H35">
            <v>23333633.099999998</v>
          </cell>
          <cell r="I35">
            <v>28956489.650000006</v>
          </cell>
          <cell r="J35">
            <v>34532490.589999981</v>
          </cell>
          <cell r="K35">
            <v>40577614.469999991</v>
          </cell>
          <cell r="L35">
            <v>45866473.19000002</v>
          </cell>
          <cell r="M35">
            <v>51592299.150000028</v>
          </cell>
          <cell r="N35">
            <v>0</v>
          </cell>
          <cell r="O35">
            <v>0</v>
          </cell>
          <cell r="P35">
            <v>0</v>
          </cell>
          <cell r="Q35">
            <v>4837873.9800000004</v>
          </cell>
          <cell r="R35">
            <v>9795869.2200000007</v>
          </cell>
          <cell r="S35">
            <v>14677118.860000003</v>
          </cell>
          <cell r="T35">
            <v>19648476.170000006</v>
          </cell>
          <cell r="U35">
            <v>24882539.119999994</v>
          </cell>
          <cell r="V35">
            <v>30432301.250000004</v>
          </cell>
          <cell r="W35">
            <v>36255102.329999991</v>
          </cell>
          <cell r="X35">
            <v>42020815.199999981</v>
          </cell>
          <cell r="Y35">
            <v>47717754.390000008</v>
          </cell>
          <cell r="Z35">
            <v>53472386.810000025</v>
          </cell>
          <cell r="AA35">
            <v>59292286.790000029</v>
          </cell>
          <cell r="AB35">
            <v>65707998.040000029</v>
          </cell>
          <cell r="AC35">
            <v>5923236.4800000014</v>
          </cell>
          <cell r="AD35">
            <v>5855902.2299999986</v>
          </cell>
          <cell r="AE35">
            <v>5616789.0899999961</v>
          </cell>
          <cell r="AF35">
            <v>5622856.5500000082</v>
          </cell>
          <cell r="AG35">
            <v>5576000.9399999753</v>
          </cell>
          <cell r="AH35">
            <v>6045123.8800000101</v>
          </cell>
          <cell r="AI35">
            <v>5288858.7200000286</v>
          </cell>
          <cell r="AJ35">
            <v>5725825.9600000083</v>
          </cell>
          <cell r="AK35" t="e">
            <v>#NAME?</v>
          </cell>
          <cell r="AL35" t="e">
            <v>#NAME?</v>
          </cell>
          <cell r="AM35" t="e">
            <v>#NAME?</v>
          </cell>
        </row>
        <row r="36">
          <cell r="D36" t="str">
            <v>Nagroda roczna</v>
          </cell>
          <cell r="F36">
            <v>200.71</v>
          </cell>
          <cell r="G36">
            <v>200.71</v>
          </cell>
          <cell r="H36">
            <v>200.71</v>
          </cell>
          <cell r="I36">
            <v>200.71</v>
          </cell>
          <cell r="J36">
            <v>6870264.1500000004</v>
          </cell>
          <cell r="K36">
            <v>6870540.1500000004</v>
          </cell>
          <cell r="L36">
            <v>6870996.1500000004</v>
          </cell>
          <cell r="M36">
            <v>11031236.710000001</v>
          </cell>
          <cell r="R36">
            <v>817.87</v>
          </cell>
          <cell r="S36">
            <v>60817.87</v>
          </cell>
          <cell r="T36">
            <v>60817.87</v>
          </cell>
          <cell r="U36">
            <v>60817.87</v>
          </cell>
          <cell r="V36">
            <v>7178842.8700000001</v>
          </cell>
          <cell r="W36">
            <v>7242842.8700000001</v>
          </cell>
          <cell r="X36">
            <v>7242842.8700000001</v>
          </cell>
          <cell r="Y36">
            <v>10897526.870000001</v>
          </cell>
          <cell r="Z36">
            <v>10897526.870000001</v>
          </cell>
          <cell r="AA36">
            <v>10897526.870000001</v>
          </cell>
          <cell r="AB36">
            <v>15688770.869999999</v>
          </cell>
          <cell r="AC36">
            <v>200.71</v>
          </cell>
          <cell r="AD36">
            <v>0</v>
          </cell>
          <cell r="AE36">
            <v>0</v>
          </cell>
          <cell r="AF36">
            <v>0</v>
          </cell>
          <cell r="AG36">
            <v>6870063.4400000004</v>
          </cell>
          <cell r="AH36">
            <v>276</v>
          </cell>
          <cell r="AI36">
            <v>456</v>
          </cell>
          <cell r="AJ36">
            <v>4160240.56</v>
          </cell>
          <cell r="AK36" t="e">
            <v>#NAME?</v>
          </cell>
          <cell r="AL36" t="e">
            <v>#NAME?</v>
          </cell>
          <cell r="AM36" t="e">
            <v>#NAME?</v>
          </cell>
        </row>
        <row r="37">
          <cell r="C37" t="str">
            <v>Wynagrodzenia osobowe Suma</v>
          </cell>
          <cell r="E37">
            <v>7697063.410000002</v>
          </cell>
          <cell r="F37">
            <v>15899558.120000005</v>
          </cell>
          <cell r="G37">
            <v>24083127.640000001</v>
          </cell>
          <cell r="H37">
            <v>31483300.07</v>
          </cell>
          <cell r="I37">
            <v>38982065.95000001</v>
          </cell>
          <cell r="J37">
            <v>53258175.73999998</v>
          </cell>
          <cell r="K37">
            <v>61256602.239999987</v>
          </cell>
          <cell r="L37">
            <v>68177469.960000023</v>
          </cell>
          <cell r="M37">
            <v>79776029.270000041</v>
          </cell>
          <cell r="N37">
            <v>0</v>
          </cell>
          <cell r="O37">
            <v>0</v>
          </cell>
          <cell r="P37">
            <v>0</v>
          </cell>
          <cell r="Q37">
            <v>6353370.290000001</v>
          </cell>
          <cell r="R37">
            <v>12879255.279999999</v>
          </cell>
          <cell r="S37">
            <v>19576916.630000006</v>
          </cell>
          <cell r="T37">
            <v>25982052.810000006</v>
          </cell>
          <cell r="U37">
            <v>32723521.009999994</v>
          </cell>
          <cell r="V37">
            <v>46897887.780000001</v>
          </cell>
          <cell r="W37">
            <v>54289984.379999988</v>
          </cell>
          <cell r="X37">
            <v>62570417.379999973</v>
          </cell>
          <cell r="Y37">
            <v>73533334.640000015</v>
          </cell>
          <cell r="Z37">
            <v>80664737.75000003</v>
          </cell>
          <cell r="AA37">
            <v>88133324.110000029</v>
          </cell>
          <cell r="AB37">
            <v>106026559.91000003</v>
          </cell>
          <cell r="AC37">
            <v>8202494.7100000009</v>
          </cell>
          <cell r="AD37">
            <v>8183569.519999994</v>
          </cell>
          <cell r="AE37">
            <v>7400172.4300000146</v>
          </cell>
          <cell r="AF37">
            <v>7498765.8799999841</v>
          </cell>
          <cell r="AG37">
            <v>14276109.790000021</v>
          </cell>
          <cell r="AH37">
            <v>7998426.5</v>
          </cell>
          <cell r="AI37">
            <v>6920867.7199999914</v>
          </cell>
          <cell r="AJ37">
            <v>11598559.310000017</v>
          </cell>
          <cell r="AK37" t="e">
            <v>#NAME?</v>
          </cell>
          <cell r="AL37" t="e">
            <v>#NAME?</v>
          </cell>
          <cell r="AM37" t="e">
            <v>#NAME?</v>
          </cell>
        </row>
        <row r="38">
          <cell r="C38" t="str">
            <v>Zmiana stanu rezerw</v>
          </cell>
          <cell r="D38" t="str">
            <v>Na niewykorzystane urlopy wypoczynkowe</v>
          </cell>
          <cell r="G38">
            <v>33106.89</v>
          </cell>
          <cell r="H38">
            <v>33106.89</v>
          </cell>
          <cell r="I38">
            <v>33106.89</v>
          </cell>
          <cell r="J38">
            <v>3663254.64</v>
          </cell>
          <cell r="K38">
            <v>3663254.64</v>
          </cell>
          <cell r="L38">
            <v>3663254.64</v>
          </cell>
          <cell r="M38">
            <v>-2509944.86</v>
          </cell>
          <cell r="S38">
            <v>-365506.47</v>
          </cell>
          <cell r="T38">
            <v>-365506.47</v>
          </cell>
          <cell r="U38">
            <v>-365506.47</v>
          </cell>
          <cell r="V38">
            <v>1151434.93</v>
          </cell>
          <cell r="W38">
            <v>1151434.93</v>
          </cell>
          <cell r="X38">
            <v>1151434.93</v>
          </cell>
          <cell r="Y38">
            <v>-677857.79</v>
          </cell>
          <cell r="Z38">
            <v>-677857.79</v>
          </cell>
          <cell r="AA38">
            <v>-677857.79</v>
          </cell>
          <cell r="AB38">
            <v>-47596.37</v>
          </cell>
          <cell r="AC38">
            <v>0</v>
          </cell>
          <cell r="AD38">
            <v>33106.89</v>
          </cell>
          <cell r="AE38">
            <v>0</v>
          </cell>
          <cell r="AF38">
            <v>0</v>
          </cell>
          <cell r="AG38">
            <v>3630147.75</v>
          </cell>
          <cell r="AH38">
            <v>0</v>
          </cell>
          <cell r="AI38">
            <v>0</v>
          </cell>
          <cell r="AJ38">
            <v>-6173199.5</v>
          </cell>
          <cell r="AK38" t="e">
            <v>#NAME?</v>
          </cell>
          <cell r="AL38" t="e">
            <v>#NAME?</v>
          </cell>
          <cell r="AM38" t="e">
            <v>#NAME?</v>
          </cell>
        </row>
        <row r="39">
          <cell r="D39" t="str">
            <v>Na nagrody jubileuszowe i odprawy emerytalno-</v>
          </cell>
          <cell r="J39">
            <v>651489.76</v>
          </cell>
          <cell r="K39">
            <v>651489.76</v>
          </cell>
          <cell r="L39">
            <v>651489.76</v>
          </cell>
          <cell r="M39">
            <v>1128271.99</v>
          </cell>
          <cell r="V39">
            <v>1017273.14</v>
          </cell>
          <cell r="W39">
            <v>1017273.14</v>
          </cell>
          <cell r="X39">
            <v>1017273.14</v>
          </cell>
          <cell r="Y39">
            <v>-4227302.16</v>
          </cell>
          <cell r="Z39">
            <v>-4227302.16</v>
          </cell>
          <cell r="AA39">
            <v>-4227302.16</v>
          </cell>
          <cell r="AB39">
            <v>-5353721.16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651489.76</v>
          </cell>
          <cell r="AH39">
            <v>0</v>
          </cell>
          <cell r="AI39">
            <v>0</v>
          </cell>
          <cell r="AJ39">
            <v>476782.23</v>
          </cell>
          <cell r="AK39" t="e">
            <v>#NAME?</v>
          </cell>
          <cell r="AL39" t="e">
            <v>#NAME?</v>
          </cell>
          <cell r="AM39" t="e">
            <v>#NAME?</v>
          </cell>
        </row>
        <row r="40">
          <cell r="C40" t="str">
            <v>Zmiana stanu rezerw Suma</v>
          </cell>
          <cell r="G40">
            <v>33106.89</v>
          </cell>
          <cell r="H40">
            <v>33106.89</v>
          </cell>
          <cell r="I40">
            <v>33106.89</v>
          </cell>
          <cell r="J40">
            <v>4314744.4000000004</v>
          </cell>
          <cell r="K40">
            <v>4314744.4000000004</v>
          </cell>
          <cell r="L40">
            <v>4314744.4000000004</v>
          </cell>
          <cell r="M40">
            <v>-1381672.87</v>
          </cell>
          <cell r="S40">
            <v>-365506.47</v>
          </cell>
          <cell r="T40">
            <v>-365506.47</v>
          </cell>
          <cell r="U40">
            <v>-365506.47</v>
          </cell>
          <cell r="V40">
            <v>2168708.0699999998</v>
          </cell>
          <cell r="W40">
            <v>2168708.0699999998</v>
          </cell>
          <cell r="X40">
            <v>2168708.0699999998</v>
          </cell>
          <cell r="Y40">
            <v>-4905159.95</v>
          </cell>
          <cell r="Z40">
            <v>-4905159.95</v>
          </cell>
          <cell r="AA40">
            <v>-4905159.95</v>
          </cell>
          <cell r="AB40">
            <v>-5401317.5300000003</v>
          </cell>
          <cell r="AC40">
            <v>0</v>
          </cell>
          <cell r="AD40">
            <v>33106.89</v>
          </cell>
          <cell r="AE40">
            <v>0</v>
          </cell>
          <cell r="AF40">
            <v>0</v>
          </cell>
          <cell r="AG40">
            <v>4281637.51</v>
          </cell>
          <cell r="AH40">
            <v>0</v>
          </cell>
          <cell r="AI40">
            <v>0</v>
          </cell>
          <cell r="AJ40">
            <v>-5696417.2700000005</v>
          </cell>
          <cell r="AK40" t="e">
            <v>#NAME?</v>
          </cell>
          <cell r="AL40" t="e">
            <v>#NAME?</v>
          </cell>
          <cell r="AM40" t="e">
            <v>#NAME?</v>
          </cell>
        </row>
        <row r="41">
          <cell r="B41" t="str">
            <v>Kadry Suma</v>
          </cell>
          <cell r="E41">
            <v>10466578.470000003</v>
          </cell>
          <cell r="F41">
            <v>21390497.100000001</v>
          </cell>
          <cell r="G41">
            <v>31940095.520000003</v>
          </cell>
          <cell r="H41">
            <v>41296939.479999997</v>
          </cell>
          <cell r="I41">
            <v>50786978.580000006</v>
          </cell>
          <cell r="J41">
            <v>72997884.5</v>
          </cell>
          <cell r="K41">
            <v>82750165.329999998</v>
          </cell>
          <cell r="L41">
            <v>92143977.310000032</v>
          </cell>
          <cell r="M41">
            <v>101012165.65000004</v>
          </cell>
          <cell r="N41">
            <v>0</v>
          </cell>
          <cell r="O41">
            <v>0</v>
          </cell>
          <cell r="P41">
            <v>0</v>
          </cell>
          <cell r="Q41">
            <v>9087928.1799999997</v>
          </cell>
          <cell r="R41">
            <v>17833138.539999999</v>
          </cell>
          <cell r="S41">
            <v>26452065.410000004</v>
          </cell>
          <cell r="T41">
            <v>36578611.869999997</v>
          </cell>
          <cell r="U41">
            <v>45319294.799999997</v>
          </cell>
          <cell r="V41">
            <v>66396932.580000006</v>
          </cell>
          <cell r="W41">
            <v>76351120.829999998</v>
          </cell>
          <cell r="X41">
            <v>86513787.62999998</v>
          </cell>
          <cell r="Y41">
            <v>91737140.280000016</v>
          </cell>
          <cell r="Z41">
            <v>101427026.96000004</v>
          </cell>
          <cell r="AA41">
            <v>110559699.88000004</v>
          </cell>
          <cell r="AB41">
            <v>137185507.75000003</v>
          </cell>
          <cell r="AC41">
            <v>10923918.629999993</v>
          </cell>
          <cell r="AD41">
            <v>10549598.420000013</v>
          </cell>
          <cell r="AE41">
            <v>9356843.9600000158</v>
          </cell>
          <cell r="AF41">
            <v>9490039.0999999568</v>
          </cell>
          <cell r="AG41">
            <v>22210905.920000002</v>
          </cell>
          <cell r="AH41">
            <v>9752280.8300000131</v>
          </cell>
          <cell r="AI41">
            <v>9393811.9800000489</v>
          </cell>
          <cell r="AJ41">
            <v>8868188.339999944</v>
          </cell>
          <cell r="AK41" t="e">
            <v>#NAME?</v>
          </cell>
          <cell r="AL41" t="e">
            <v>#NAME?</v>
          </cell>
          <cell r="AM41" t="e">
            <v>#NAME?</v>
          </cell>
        </row>
        <row r="42">
          <cell r="B42" t="str">
            <v>Koszty floty samochodowej</v>
          </cell>
          <cell r="C42" t="str">
            <v>Koszty ryczałtów samochodowych</v>
          </cell>
          <cell r="D42" t="str">
            <v>Koszty ryczałtów samochodowych</v>
          </cell>
          <cell r="E42">
            <v>9314.2099999999991</v>
          </cell>
          <cell r="F42">
            <v>20057.939999999999</v>
          </cell>
          <cell r="G42">
            <v>28860.42</v>
          </cell>
          <cell r="H42">
            <v>38521.5</v>
          </cell>
          <cell r="I42">
            <v>45021.760000000002</v>
          </cell>
          <cell r="J42">
            <v>56350.66</v>
          </cell>
          <cell r="K42">
            <v>67759.08</v>
          </cell>
          <cell r="L42">
            <v>76861.710000000006</v>
          </cell>
          <cell r="M42">
            <v>86283.45</v>
          </cell>
          <cell r="Q42">
            <v>6255.38</v>
          </cell>
          <cell r="R42">
            <v>14112.07</v>
          </cell>
          <cell r="S42">
            <v>21330.400000000001</v>
          </cell>
          <cell r="T42">
            <v>28313.34</v>
          </cell>
          <cell r="U42">
            <v>37240.129999999997</v>
          </cell>
          <cell r="V42">
            <v>45018.37</v>
          </cell>
          <cell r="W42">
            <v>52689.68</v>
          </cell>
          <cell r="X42">
            <v>59847.37</v>
          </cell>
          <cell r="Y42">
            <v>67005.05</v>
          </cell>
          <cell r="Z42">
            <v>78620.59</v>
          </cell>
          <cell r="AA42">
            <v>88106.06</v>
          </cell>
          <cell r="AB42">
            <v>98335.21</v>
          </cell>
          <cell r="AC42">
            <v>10743.73</v>
          </cell>
          <cell r="AD42">
            <v>8802.48</v>
          </cell>
          <cell r="AE42">
            <v>9661.0799999999945</v>
          </cell>
          <cell r="AF42">
            <v>6500.26</v>
          </cell>
          <cell r="AG42">
            <v>11328.9</v>
          </cell>
          <cell r="AH42">
            <v>11408.42</v>
          </cell>
          <cell r="AI42">
            <v>9102.6299999999901</v>
          </cell>
          <cell r="AJ42">
            <v>9421.74</v>
          </cell>
          <cell r="AK42" t="e">
            <v>#NAME?</v>
          </cell>
          <cell r="AL42" t="e">
            <v>#NAME?</v>
          </cell>
          <cell r="AM42" t="e">
            <v>#NAME?</v>
          </cell>
        </row>
        <row r="43">
          <cell r="C43" t="str">
            <v>Koszty ryczałtów samochodowych Suma</v>
          </cell>
          <cell r="E43">
            <v>9314.2099999999991</v>
          </cell>
          <cell r="F43">
            <v>20057.939999999999</v>
          </cell>
          <cell r="G43">
            <v>28860.42</v>
          </cell>
          <cell r="H43">
            <v>38521.5</v>
          </cell>
          <cell r="I43">
            <v>45021.760000000002</v>
          </cell>
          <cell r="J43">
            <v>56350.66</v>
          </cell>
          <cell r="K43">
            <v>67759.08</v>
          </cell>
          <cell r="L43">
            <v>76861.710000000006</v>
          </cell>
          <cell r="M43">
            <v>86283.45</v>
          </cell>
          <cell r="Q43">
            <v>6255.38</v>
          </cell>
          <cell r="R43">
            <v>14112.07</v>
          </cell>
          <cell r="S43">
            <v>21330.400000000001</v>
          </cell>
          <cell r="T43">
            <v>28313.34</v>
          </cell>
          <cell r="U43">
            <v>37240.129999999997</v>
          </cell>
          <cell r="V43">
            <v>45018.37</v>
          </cell>
          <cell r="W43">
            <v>52689.68</v>
          </cell>
          <cell r="X43">
            <v>59847.37</v>
          </cell>
          <cell r="Y43">
            <v>67005.05</v>
          </cell>
          <cell r="Z43">
            <v>78620.59</v>
          </cell>
          <cell r="AA43">
            <v>88106.06</v>
          </cell>
          <cell r="AB43">
            <v>98335.21</v>
          </cell>
          <cell r="AC43">
            <v>10743.73</v>
          </cell>
          <cell r="AD43">
            <v>8802.48</v>
          </cell>
          <cell r="AE43">
            <v>9661.0799999999945</v>
          </cell>
          <cell r="AF43">
            <v>6500.26</v>
          </cell>
          <cell r="AG43">
            <v>11328.9</v>
          </cell>
          <cell r="AH43">
            <v>11408.42</v>
          </cell>
          <cell r="AI43">
            <v>9102.6299999999901</v>
          </cell>
          <cell r="AJ43">
            <v>9421.74</v>
          </cell>
          <cell r="AK43" t="e">
            <v>#NAME?</v>
          </cell>
          <cell r="AL43" t="e">
            <v>#NAME?</v>
          </cell>
          <cell r="AM43" t="e">
            <v>#NAME?</v>
          </cell>
        </row>
        <row r="44">
          <cell r="C44" t="str">
            <v>Pozostałe koszty utrzymania floty</v>
          </cell>
          <cell r="D44" t="str">
            <v>Koszty myjni</v>
          </cell>
          <cell r="E44">
            <v>7086.2</v>
          </cell>
          <cell r="F44">
            <v>21121.57</v>
          </cell>
          <cell r="G44">
            <v>28286.95</v>
          </cell>
          <cell r="H44">
            <v>28751.29</v>
          </cell>
          <cell r="I44">
            <v>28890.49</v>
          </cell>
          <cell r="J44">
            <v>35849.699999999997</v>
          </cell>
          <cell r="K44">
            <v>50730.95</v>
          </cell>
          <cell r="L44">
            <v>51176.65</v>
          </cell>
          <cell r="M44">
            <v>60537.54</v>
          </cell>
          <cell r="Q44">
            <v>1259.81</v>
          </cell>
          <cell r="R44">
            <v>5988.63</v>
          </cell>
          <cell r="S44">
            <v>18854.63</v>
          </cell>
          <cell r="T44">
            <v>25410.53</v>
          </cell>
          <cell r="U44">
            <v>30978.62</v>
          </cell>
          <cell r="V44">
            <v>22168.39</v>
          </cell>
          <cell r="W44">
            <v>28212.95</v>
          </cell>
          <cell r="X44">
            <v>34508.15</v>
          </cell>
          <cell r="Y44">
            <v>39475.620000000003</v>
          </cell>
          <cell r="Z44">
            <v>40313.32</v>
          </cell>
          <cell r="AA44">
            <v>40619.42</v>
          </cell>
          <cell r="AB44">
            <v>57871.18</v>
          </cell>
          <cell r="AC44">
            <v>14035.37</v>
          </cell>
          <cell r="AD44">
            <v>7165.3800000000192</v>
          </cell>
          <cell r="AE44">
            <v>464.33999999999651</v>
          </cell>
          <cell r="AF44">
            <v>139.19999999999709</v>
          </cell>
          <cell r="AG44">
            <v>6959.21</v>
          </cell>
          <cell r="AH44">
            <v>14881.25</v>
          </cell>
          <cell r="AI44">
            <v>445.70000000000437</v>
          </cell>
          <cell r="AJ44">
            <v>9360.89</v>
          </cell>
          <cell r="AK44" t="e">
            <v>#NAME?</v>
          </cell>
          <cell r="AL44" t="e">
            <v>#NAME?</v>
          </cell>
          <cell r="AM44" t="e">
            <v>#NAME?</v>
          </cell>
        </row>
        <row r="45">
          <cell r="D45" t="str">
            <v>Koszty parkingów</v>
          </cell>
          <cell r="E45">
            <v>6626</v>
          </cell>
          <cell r="F45">
            <v>16106.04</v>
          </cell>
          <cell r="G45">
            <v>24228.04</v>
          </cell>
          <cell r="H45">
            <v>30646.04</v>
          </cell>
          <cell r="I45">
            <v>35647.11</v>
          </cell>
          <cell r="J45">
            <v>44749.51</v>
          </cell>
          <cell r="K45">
            <v>52511.51</v>
          </cell>
          <cell r="L45">
            <v>60272.51</v>
          </cell>
          <cell r="M45">
            <v>67489.990000000005</v>
          </cell>
          <cell r="Q45">
            <v>6500</v>
          </cell>
          <cell r="R45">
            <v>56308.4</v>
          </cell>
          <cell r="S45">
            <v>62413.2</v>
          </cell>
          <cell r="T45">
            <v>30829.8</v>
          </cell>
          <cell r="U45">
            <v>38127.800000000003</v>
          </cell>
          <cell r="V45">
            <v>46146.8</v>
          </cell>
          <cell r="W45">
            <v>54952.88</v>
          </cell>
          <cell r="X45">
            <v>60672.88</v>
          </cell>
          <cell r="Y45">
            <v>70134.880000000005</v>
          </cell>
          <cell r="Z45">
            <v>76417.88</v>
          </cell>
          <cell r="AA45">
            <v>79897.88</v>
          </cell>
          <cell r="AB45">
            <v>91812.88</v>
          </cell>
          <cell r="AC45">
            <v>9480.0400000000009</v>
          </cell>
          <cell r="AD45">
            <v>8122</v>
          </cell>
          <cell r="AE45">
            <v>6418</v>
          </cell>
          <cell r="AF45">
            <v>5001.07</v>
          </cell>
          <cell r="AG45">
            <v>9102.4</v>
          </cell>
          <cell r="AH45">
            <v>7762</v>
          </cell>
          <cell r="AI45">
            <v>7761</v>
          </cell>
          <cell r="AJ45">
            <v>7217.4799999999886</v>
          </cell>
          <cell r="AK45" t="e">
            <v>#NAME?</v>
          </cell>
          <cell r="AL45" t="e">
            <v>#NAME?</v>
          </cell>
          <cell r="AM45" t="e">
            <v>#NAME?</v>
          </cell>
        </row>
        <row r="46">
          <cell r="D46" t="str">
            <v>Materiały eksploatacyjne do samochodów</v>
          </cell>
          <cell r="E46">
            <v>13844.15</v>
          </cell>
          <cell r="F46">
            <v>21482.67</v>
          </cell>
          <cell r="G46">
            <v>57724.1</v>
          </cell>
          <cell r="H46">
            <v>42688.77</v>
          </cell>
          <cell r="I46">
            <v>53781.35</v>
          </cell>
          <cell r="J46">
            <v>61974.8</v>
          </cell>
          <cell r="K46">
            <v>75512.679999999993</v>
          </cell>
          <cell r="L46">
            <v>84336.24</v>
          </cell>
          <cell r="M46">
            <v>93290.55</v>
          </cell>
          <cell r="Q46">
            <v>5612.35</v>
          </cell>
          <cell r="R46">
            <v>8998.82</v>
          </cell>
          <cell r="S46">
            <v>26798.66</v>
          </cell>
          <cell r="T46">
            <v>40918.660000000003</v>
          </cell>
          <cell r="U46">
            <v>64037.53</v>
          </cell>
          <cell r="V46">
            <v>88116.800000000003</v>
          </cell>
          <cell r="W46">
            <v>97140.49</v>
          </cell>
          <cell r="X46">
            <v>100012.56</v>
          </cell>
          <cell r="Y46">
            <v>107481.3</v>
          </cell>
          <cell r="Z46">
            <v>120553.13</v>
          </cell>
          <cell r="AA46">
            <v>126420.42</v>
          </cell>
          <cell r="AB46">
            <v>163027.07</v>
          </cell>
          <cell r="AC46">
            <v>7638.5200000000077</v>
          </cell>
          <cell r="AD46">
            <v>36241.43</v>
          </cell>
          <cell r="AE46">
            <v>-15035.33</v>
          </cell>
          <cell r="AF46">
            <v>11092.58</v>
          </cell>
          <cell r="AG46">
            <v>8193.4500000000007</v>
          </cell>
          <cell r="AH46">
            <v>13537.88</v>
          </cell>
          <cell r="AI46">
            <v>8823.56</v>
          </cell>
          <cell r="AJ46">
            <v>8954.31</v>
          </cell>
          <cell r="AK46" t="e">
            <v>#NAME?</v>
          </cell>
          <cell r="AL46" t="e">
            <v>#NAME?</v>
          </cell>
          <cell r="AM46" t="e">
            <v>#NAME?</v>
          </cell>
        </row>
        <row r="47">
          <cell r="D47" t="str">
            <v>Ubezpieczenia floty</v>
          </cell>
          <cell r="E47">
            <v>33554.74</v>
          </cell>
          <cell r="F47">
            <v>67109.48</v>
          </cell>
          <cell r="G47">
            <v>100664.22</v>
          </cell>
          <cell r="H47">
            <v>134218.96</v>
          </cell>
          <cell r="I47">
            <v>167773.7</v>
          </cell>
          <cell r="J47">
            <v>197257.81</v>
          </cell>
          <cell r="K47">
            <v>226082.11</v>
          </cell>
          <cell r="L47">
            <v>254271.41</v>
          </cell>
          <cell r="M47">
            <v>280839.3</v>
          </cell>
          <cell r="Q47">
            <v>25619.07</v>
          </cell>
          <cell r="R47">
            <v>52250.15</v>
          </cell>
          <cell r="S47">
            <v>77711.899999999994</v>
          </cell>
          <cell r="T47">
            <v>103330.98</v>
          </cell>
          <cell r="U47">
            <v>128950.06</v>
          </cell>
          <cell r="V47">
            <v>155630.12</v>
          </cell>
          <cell r="W47">
            <v>155630.12</v>
          </cell>
          <cell r="X47">
            <v>215043.03</v>
          </cell>
          <cell r="Y47">
            <v>248737.85</v>
          </cell>
          <cell r="Z47">
            <v>282432.59000000003</v>
          </cell>
          <cell r="AA47">
            <v>316127.33</v>
          </cell>
          <cell r="AB47">
            <v>349682.07</v>
          </cell>
          <cell r="AC47">
            <v>33554.74</v>
          </cell>
          <cell r="AD47">
            <v>33554.74</v>
          </cell>
          <cell r="AE47">
            <v>33554.74</v>
          </cell>
          <cell r="AF47">
            <v>33554.74</v>
          </cell>
          <cell r="AG47">
            <v>29484.11</v>
          </cell>
          <cell r="AH47">
            <v>28824.3</v>
          </cell>
          <cell r="AI47">
            <v>28189.3</v>
          </cell>
          <cell r="AJ47">
            <v>26567.889999999927</v>
          </cell>
          <cell r="AK47" t="e">
            <v>#NAME?</v>
          </cell>
          <cell r="AL47" t="e">
            <v>#NAME?</v>
          </cell>
          <cell r="AM47" t="e">
            <v>#NAME?</v>
          </cell>
        </row>
        <row r="48">
          <cell r="D48" t="str">
            <v>Usługi remontowe,naprawa,kons samochodów</v>
          </cell>
          <cell r="E48">
            <v>7465.64</v>
          </cell>
          <cell r="F48">
            <v>8729.01</v>
          </cell>
          <cell r="G48">
            <v>27416.85</v>
          </cell>
          <cell r="H48">
            <v>33250.75</v>
          </cell>
          <cell r="I48">
            <v>42671.19</v>
          </cell>
          <cell r="J48">
            <v>56214.49</v>
          </cell>
          <cell r="K48">
            <v>70829.22</v>
          </cell>
          <cell r="L48">
            <v>80027.17</v>
          </cell>
          <cell r="M48">
            <v>93413.55</v>
          </cell>
          <cell r="Q48">
            <v>29804.49</v>
          </cell>
          <cell r="R48">
            <v>31138.73</v>
          </cell>
          <cell r="S48">
            <v>41986.55</v>
          </cell>
          <cell r="T48">
            <v>53349.81</v>
          </cell>
          <cell r="U48">
            <v>61790.47</v>
          </cell>
          <cell r="V48">
            <v>63165.919999999998</v>
          </cell>
          <cell r="W48">
            <v>75123.13</v>
          </cell>
          <cell r="X48">
            <v>78264.210000000006</v>
          </cell>
          <cell r="Y48">
            <v>92040.51</v>
          </cell>
          <cell r="Z48">
            <v>95931.96</v>
          </cell>
          <cell r="AA48">
            <v>100280.58</v>
          </cell>
          <cell r="AB48">
            <v>120236.47</v>
          </cell>
          <cell r="AC48">
            <v>1263.3699999999999</v>
          </cell>
          <cell r="AD48">
            <v>18687.84</v>
          </cell>
          <cell r="AE48">
            <v>5833.9</v>
          </cell>
          <cell r="AF48">
            <v>9420.4399999999878</v>
          </cell>
          <cell r="AG48">
            <v>13543.3</v>
          </cell>
          <cell r="AH48">
            <v>14614.73</v>
          </cell>
          <cell r="AI48">
            <v>9197.9500000000116</v>
          </cell>
          <cell r="AJ48">
            <v>13386.38</v>
          </cell>
          <cell r="AK48" t="e">
            <v>#NAME?</v>
          </cell>
          <cell r="AL48" t="e">
            <v>#NAME?</v>
          </cell>
          <cell r="AM48" t="e">
            <v>#NAME?</v>
          </cell>
        </row>
        <row r="49">
          <cell r="D49" t="str">
            <v>Limit drobne wydatki na użytkowanie samochodu</v>
          </cell>
          <cell r="S49">
            <v>1310.02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 t="e">
            <v>#NAME?</v>
          </cell>
          <cell r="AL49" t="e">
            <v>#NAME?</v>
          </cell>
          <cell r="AM49" t="e">
            <v>#NAME?</v>
          </cell>
        </row>
        <row r="50">
          <cell r="C50" t="str">
            <v>Pozostałe koszty utrzymania floty Suma</v>
          </cell>
          <cell r="E50">
            <v>68576.73</v>
          </cell>
          <cell r="F50">
            <v>134548.76999999999</v>
          </cell>
          <cell r="G50">
            <v>238320.16</v>
          </cell>
          <cell r="H50">
            <v>269555.81</v>
          </cell>
          <cell r="I50">
            <v>328763.84000000003</v>
          </cell>
          <cell r="J50">
            <v>396046.31</v>
          </cell>
          <cell r="K50">
            <v>475666.47</v>
          </cell>
          <cell r="L50">
            <v>530083.98</v>
          </cell>
          <cell r="M50">
            <v>595570.93000000005</v>
          </cell>
          <cell r="Q50">
            <v>68795.72</v>
          </cell>
          <cell r="R50">
            <v>154684.73000000001</v>
          </cell>
          <cell r="S50">
            <v>229074.96</v>
          </cell>
          <cell r="T50">
            <v>253839.78</v>
          </cell>
          <cell r="U50">
            <v>323884.48</v>
          </cell>
          <cell r="V50">
            <v>375228.03</v>
          </cell>
          <cell r="W50">
            <v>411059.57</v>
          </cell>
          <cell r="X50">
            <v>488500.83</v>
          </cell>
          <cell r="Y50">
            <v>557870.16</v>
          </cell>
          <cell r="Z50">
            <v>615648.88</v>
          </cell>
          <cell r="AA50">
            <v>663345.63</v>
          </cell>
          <cell r="AB50">
            <v>782629.67</v>
          </cell>
          <cell r="AC50">
            <v>65972.039999999994</v>
          </cell>
          <cell r="AD50">
            <v>103771.39</v>
          </cell>
          <cell r="AE50">
            <v>31235.650000000052</v>
          </cell>
          <cell r="AF50">
            <v>59208.030000000203</v>
          </cell>
          <cell r="AG50">
            <v>67282.47</v>
          </cell>
          <cell r="AH50">
            <v>79620.160000000091</v>
          </cell>
          <cell r="AI50">
            <v>54417.510000000068</v>
          </cell>
          <cell r="AJ50">
            <v>65486.95</v>
          </cell>
          <cell r="AK50" t="e">
            <v>#NAME?</v>
          </cell>
          <cell r="AL50" t="e">
            <v>#NAME?</v>
          </cell>
          <cell r="AM50" t="e">
            <v>#NAME?</v>
          </cell>
        </row>
        <row r="51">
          <cell r="C51" t="str">
            <v>Zużycie paliwa</v>
          </cell>
          <cell r="D51" t="str">
            <v>Zużycie paliwa</v>
          </cell>
          <cell r="E51">
            <v>42124.1</v>
          </cell>
          <cell r="F51">
            <v>55987.64</v>
          </cell>
          <cell r="G51">
            <v>180682.25</v>
          </cell>
          <cell r="H51">
            <v>238144.48</v>
          </cell>
          <cell r="I51">
            <v>268185.77</v>
          </cell>
          <cell r="J51">
            <v>350115.55</v>
          </cell>
          <cell r="K51">
            <v>406462.66</v>
          </cell>
          <cell r="L51">
            <v>440047.93</v>
          </cell>
          <cell r="M51">
            <v>499790.2</v>
          </cell>
          <cell r="Q51">
            <v>47290.86</v>
          </cell>
          <cell r="R51">
            <v>69737.47</v>
          </cell>
          <cell r="S51">
            <v>140038.37</v>
          </cell>
          <cell r="T51">
            <v>164877.6</v>
          </cell>
          <cell r="U51">
            <v>191494.1</v>
          </cell>
          <cell r="V51">
            <v>233846.54</v>
          </cell>
          <cell r="W51">
            <v>322994.09999999998</v>
          </cell>
          <cell r="X51">
            <v>324810.67</v>
          </cell>
          <cell r="Y51">
            <v>437887.79</v>
          </cell>
          <cell r="Z51">
            <v>505772.7</v>
          </cell>
          <cell r="AA51">
            <v>537010.17000000004</v>
          </cell>
          <cell r="AB51">
            <v>635590.52</v>
          </cell>
          <cell r="AC51">
            <v>13863.54</v>
          </cell>
          <cell r="AD51">
            <v>124694.61</v>
          </cell>
          <cell r="AE51">
            <v>57462.23</v>
          </cell>
          <cell r="AF51">
            <v>30041.290000000095</v>
          </cell>
          <cell r="AG51">
            <v>81929.78</v>
          </cell>
          <cell r="AH51">
            <v>56347.110000000102</v>
          </cell>
          <cell r="AI51">
            <v>33585.269999999902</v>
          </cell>
          <cell r="AJ51">
            <v>59742.27</v>
          </cell>
          <cell r="AK51" t="e">
            <v>#NAME?</v>
          </cell>
          <cell r="AL51" t="e">
            <v>#NAME?</v>
          </cell>
          <cell r="AM51" t="e">
            <v>#NAME?</v>
          </cell>
        </row>
        <row r="52">
          <cell r="C52" t="str">
            <v>Zużycie paliwa Suma</v>
          </cell>
          <cell r="E52">
            <v>42124.1</v>
          </cell>
          <cell r="F52">
            <v>55987.64</v>
          </cell>
          <cell r="G52">
            <v>180682.25</v>
          </cell>
          <cell r="H52">
            <v>238144.48</v>
          </cell>
          <cell r="I52">
            <v>268185.77</v>
          </cell>
          <cell r="J52">
            <v>350115.55</v>
          </cell>
          <cell r="K52">
            <v>406462.66</v>
          </cell>
          <cell r="L52">
            <v>440047.93</v>
          </cell>
          <cell r="M52">
            <v>499790.2</v>
          </cell>
          <cell r="Q52">
            <v>47290.86</v>
          </cell>
          <cell r="R52">
            <v>69737.47</v>
          </cell>
          <cell r="S52">
            <v>140038.37</v>
          </cell>
          <cell r="T52">
            <v>164877.6</v>
          </cell>
          <cell r="U52">
            <v>191494.1</v>
          </cell>
          <cell r="V52">
            <v>233846.54</v>
          </cell>
          <cell r="W52">
            <v>322994.09999999998</v>
          </cell>
          <cell r="X52">
            <v>324810.67</v>
          </cell>
          <cell r="Y52">
            <v>437887.79</v>
          </cell>
          <cell r="Z52">
            <v>505772.7</v>
          </cell>
          <cell r="AA52">
            <v>537010.17000000004</v>
          </cell>
          <cell r="AB52">
            <v>635590.52</v>
          </cell>
          <cell r="AC52">
            <v>13863.54</v>
          </cell>
          <cell r="AD52">
            <v>124694.61</v>
          </cell>
          <cell r="AE52">
            <v>57462.23</v>
          </cell>
          <cell r="AF52">
            <v>30041.290000000095</v>
          </cell>
          <cell r="AG52">
            <v>81929.78</v>
          </cell>
          <cell r="AH52">
            <v>56347.110000000102</v>
          </cell>
          <cell r="AI52">
            <v>33585.269999999902</v>
          </cell>
          <cell r="AJ52">
            <v>59742.27</v>
          </cell>
          <cell r="AK52" t="e">
            <v>#NAME?</v>
          </cell>
          <cell r="AL52" t="e">
            <v>#NAME?</v>
          </cell>
          <cell r="AM52" t="e">
            <v>#NAME?</v>
          </cell>
        </row>
        <row r="53">
          <cell r="B53" t="str">
            <v>Koszty floty samochodowej Suma</v>
          </cell>
          <cell r="E53">
            <v>120015.03999999999</v>
          </cell>
          <cell r="F53">
            <v>210594.35</v>
          </cell>
          <cell r="G53">
            <v>447862.83</v>
          </cell>
          <cell r="H53">
            <v>546221.79</v>
          </cell>
          <cell r="I53">
            <v>641971.37</v>
          </cell>
          <cell r="J53">
            <v>802512.52</v>
          </cell>
          <cell r="K53">
            <v>949888.21</v>
          </cell>
          <cell r="L53">
            <v>1046993.62</v>
          </cell>
          <cell r="M53">
            <v>1181644.58</v>
          </cell>
          <cell r="Q53">
            <v>122341.96</v>
          </cell>
          <cell r="R53">
            <v>238534.27</v>
          </cell>
          <cell r="S53">
            <v>390443.73</v>
          </cell>
          <cell r="T53">
            <v>447030.72</v>
          </cell>
          <cell r="U53">
            <v>552618.71</v>
          </cell>
          <cell r="V53">
            <v>654092.93999999994</v>
          </cell>
          <cell r="W53">
            <v>786743.35</v>
          </cell>
          <cell r="X53">
            <v>873158.87</v>
          </cell>
          <cell r="Y53">
            <v>1062763</v>
          </cell>
          <cell r="Z53">
            <v>1200042.17</v>
          </cell>
          <cell r="AA53">
            <v>1288461.8600000001</v>
          </cell>
          <cell r="AB53">
            <v>1516555.4</v>
          </cell>
          <cell r="AC53">
            <v>90579.30999999991</v>
          </cell>
          <cell r="AD53">
            <v>237268.48000000001</v>
          </cell>
          <cell r="AE53">
            <v>98358.960000000254</v>
          </cell>
          <cell r="AF53">
            <v>95749.579999999842</v>
          </cell>
          <cell r="AG53">
            <v>160541.15</v>
          </cell>
          <cell r="AH53">
            <v>147375.69</v>
          </cell>
          <cell r="AI53">
            <v>97105.410000000265</v>
          </cell>
          <cell r="AJ53">
            <v>134650.96</v>
          </cell>
          <cell r="AK53" t="e">
            <v>#NAME?</v>
          </cell>
          <cell r="AL53" t="e">
            <v>#NAME?</v>
          </cell>
          <cell r="AM53" t="e">
            <v>#NAME?</v>
          </cell>
        </row>
        <row r="54">
          <cell r="B54" t="str">
            <v>Koszty IT</v>
          </cell>
          <cell r="C54" t="str">
            <v>Materiały eksploatacyjne do komputerów</v>
          </cell>
          <cell r="D54" t="str">
            <v>Przedmioty o niskiej wart. (IT)</v>
          </cell>
          <cell r="E54">
            <v>1287.22</v>
          </cell>
          <cell r="F54">
            <v>1287.22</v>
          </cell>
          <cell r="G54">
            <v>2155.4299999999998</v>
          </cell>
          <cell r="H54">
            <v>2155.4299999999998</v>
          </cell>
          <cell r="I54">
            <v>11389.61</v>
          </cell>
          <cell r="J54">
            <v>11389.61</v>
          </cell>
          <cell r="K54">
            <v>22867.17</v>
          </cell>
          <cell r="L54">
            <v>27685.56</v>
          </cell>
          <cell r="M54">
            <v>30494.79</v>
          </cell>
          <cell r="Q54">
            <v>904.81</v>
          </cell>
          <cell r="R54">
            <v>5730.7</v>
          </cell>
          <cell r="S54">
            <v>8901.1</v>
          </cell>
          <cell r="T54">
            <v>5295.49</v>
          </cell>
          <cell r="U54">
            <v>9500.83</v>
          </cell>
          <cell r="V54">
            <v>9500.83</v>
          </cell>
          <cell r="W54">
            <v>23471.05</v>
          </cell>
          <cell r="X54">
            <v>23471.05</v>
          </cell>
          <cell r="Y54">
            <v>42468.05</v>
          </cell>
          <cell r="Z54">
            <v>45847.45</v>
          </cell>
          <cell r="AA54">
            <v>48346.45</v>
          </cell>
          <cell r="AB54">
            <v>88227.77</v>
          </cell>
          <cell r="AC54">
            <v>0</v>
          </cell>
          <cell r="AD54">
            <v>868.21</v>
          </cell>
          <cell r="AE54">
            <v>0</v>
          </cell>
          <cell r="AF54">
            <v>9234.18</v>
          </cell>
          <cell r="AG54">
            <v>0</v>
          </cell>
          <cell r="AH54">
            <v>11477.56</v>
          </cell>
          <cell r="AI54">
            <v>4818.3900000000003</v>
          </cell>
          <cell r="AJ54">
            <v>2809.23</v>
          </cell>
          <cell r="AK54" t="e">
            <v>#NAME?</v>
          </cell>
          <cell r="AL54" t="e">
            <v>#NAME?</v>
          </cell>
          <cell r="AM54" t="e">
            <v>#NAME?</v>
          </cell>
        </row>
        <row r="55">
          <cell r="D55" t="str">
            <v>Zużycie mat eksploat do komputerów</v>
          </cell>
          <cell r="E55">
            <v>53.11</v>
          </cell>
          <cell r="F55">
            <v>53.11</v>
          </cell>
          <cell r="G55">
            <v>3458.64</v>
          </cell>
          <cell r="H55">
            <v>4154.87</v>
          </cell>
          <cell r="I55">
            <v>29289.31</v>
          </cell>
          <cell r="J55">
            <v>29493.81</v>
          </cell>
          <cell r="K55">
            <v>33927.58</v>
          </cell>
          <cell r="L55">
            <v>33927.58</v>
          </cell>
          <cell r="M55">
            <v>34150.839999999997</v>
          </cell>
          <cell r="Q55">
            <v>4747.0600000000004</v>
          </cell>
          <cell r="R55">
            <v>24750</v>
          </cell>
          <cell r="S55">
            <v>46717.27</v>
          </cell>
          <cell r="T55">
            <v>46717.27</v>
          </cell>
          <cell r="U55">
            <v>144020.49</v>
          </cell>
          <cell r="V55">
            <v>144020.49</v>
          </cell>
          <cell r="W55">
            <v>206476.29</v>
          </cell>
          <cell r="X55">
            <v>207102.92</v>
          </cell>
          <cell r="Y55">
            <v>207102.92</v>
          </cell>
          <cell r="Z55">
            <v>460632.31</v>
          </cell>
          <cell r="AA55">
            <v>478668.78</v>
          </cell>
          <cell r="AB55">
            <v>494431.23</v>
          </cell>
          <cell r="AC55">
            <v>0</v>
          </cell>
          <cell r="AD55">
            <v>3405.53</v>
          </cell>
          <cell r="AE55">
            <v>696.23</v>
          </cell>
          <cell r="AF55">
            <v>25134.44</v>
          </cell>
          <cell r="AG55">
            <v>204.5</v>
          </cell>
          <cell r="AH55">
            <v>4433.7700000000004</v>
          </cell>
          <cell r="AI55">
            <v>0</v>
          </cell>
          <cell r="AJ55">
            <v>223.26000000000204</v>
          </cell>
          <cell r="AK55" t="e">
            <v>#NAME?</v>
          </cell>
          <cell r="AL55" t="e">
            <v>#NAME?</v>
          </cell>
          <cell r="AM55" t="e">
            <v>#NAME?</v>
          </cell>
        </row>
        <row r="56">
          <cell r="C56" t="str">
            <v>Materiały eksploatacyjne do komputerów Suma</v>
          </cell>
          <cell r="E56">
            <v>1340.33</v>
          </cell>
          <cell r="F56">
            <v>1340.33</v>
          </cell>
          <cell r="G56">
            <v>5614.07</v>
          </cell>
          <cell r="H56">
            <v>6310.3</v>
          </cell>
          <cell r="I56">
            <v>40678.92</v>
          </cell>
          <cell r="J56">
            <v>40883.42</v>
          </cell>
          <cell r="K56">
            <v>56794.75</v>
          </cell>
          <cell r="L56">
            <v>61613.14</v>
          </cell>
          <cell r="M56">
            <v>64645.63</v>
          </cell>
          <cell r="Q56">
            <v>5651.87</v>
          </cell>
          <cell r="R56">
            <v>30480.7</v>
          </cell>
          <cell r="S56">
            <v>55618.37</v>
          </cell>
          <cell r="T56">
            <v>52012.76</v>
          </cell>
          <cell r="U56">
            <v>153521.32</v>
          </cell>
          <cell r="V56">
            <v>153521.32</v>
          </cell>
          <cell r="W56">
            <v>229947.34</v>
          </cell>
          <cell r="X56">
            <v>230573.97</v>
          </cell>
          <cell r="Y56">
            <v>249570.97</v>
          </cell>
          <cell r="Z56">
            <v>506479.76</v>
          </cell>
          <cell r="AA56">
            <v>527015.23</v>
          </cell>
          <cell r="AB56">
            <v>582659</v>
          </cell>
          <cell r="AC56">
            <v>0</v>
          </cell>
          <cell r="AD56">
            <v>4273.74</v>
          </cell>
          <cell r="AE56">
            <v>696.23</v>
          </cell>
          <cell r="AF56">
            <v>34368.620000000003</v>
          </cell>
          <cell r="AG56">
            <v>204.5</v>
          </cell>
          <cell r="AH56">
            <v>15911.33</v>
          </cell>
          <cell r="AI56">
            <v>4818.3900000000003</v>
          </cell>
          <cell r="AJ56">
            <v>3032.4900000000052</v>
          </cell>
          <cell r="AK56" t="e">
            <v>#NAME?</v>
          </cell>
          <cell r="AL56" t="e">
            <v>#NAME?</v>
          </cell>
          <cell r="AM56" t="e">
            <v>#NAME?</v>
          </cell>
        </row>
        <row r="57">
          <cell r="C57" t="str">
            <v>Opłaty serwisowe, asysta techniczna, opłaty l</v>
          </cell>
          <cell r="D57" t="str">
            <v>Opłaty serwisowe, asysta techn i opłaty lic</v>
          </cell>
          <cell r="E57">
            <v>1431523.11</v>
          </cell>
          <cell r="F57">
            <v>2126988.1800000002</v>
          </cell>
          <cell r="G57">
            <v>2727116.89</v>
          </cell>
          <cell r="H57">
            <v>4146805.17</v>
          </cell>
          <cell r="I57">
            <v>5221083.6399999997</v>
          </cell>
          <cell r="J57">
            <v>5490174.2200000007</v>
          </cell>
          <cell r="K57">
            <v>6305860.1000000015</v>
          </cell>
          <cell r="L57">
            <v>6341727.7800000012</v>
          </cell>
          <cell r="M57">
            <v>7498197.4100000011</v>
          </cell>
          <cell r="Q57">
            <v>1342006.75</v>
          </cell>
          <cell r="R57">
            <v>2189506.5600000001</v>
          </cell>
          <cell r="S57">
            <v>3204155.48</v>
          </cell>
          <cell r="T57">
            <v>3990064.17</v>
          </cell>
          <cell r="U57">
            <v>6163744.1399999997</v>
          </cell>
          <cell r="V57">
            <v>6680478.21</v>
          </cell>
          <cell r="W57">
            <v>7873423.3699999992</v>
          </cell>
          <cell r="X57">
            <v>8104027.9299999997</v>
          </cell>
          <cell r="Y57">
            <v>10596014.960000001</v>
          </cell>
          <cell r="Z57">
            <v>11259118.630000001</v>
          </cell>
          <cell r="AA57">
            <v>11863131.950000001</v>
          </cell>
          <cell r="AB57">
            <v>12540640.220000001</v>
          </cell>
          <cell r="AC57">
            <v>695465.07</v>
          </cell>
          <cell r="AD57">
            <v>600128.7099999995</v>
          </cell>
          <cell r="AE57">
            <v>1419688.28</v>
          </cell>
          <cell r="AF57">
            <v>1074278.47</v>
          </cell>
          <cell r="AG57">
            <v>269090.58</v>
          </cell>
          <cell r="AH57">
            <v>815685.88000000082</v>
          </cell>
          <cell r="AI57">
            <v>35867.679999999702</v>
          </cell>
          <cell r="AJ57">
            <v>1156469.6299999999</v>
          </cell>
          <cell r="AK57" t="e">
            <v>#NAME?</v>
          </cell>
          <cell r="AL57" t="e">
            <v>#NAME?</v>
          </cell>
          <cell r="AM57" t="e">
            <v>#NAME?</v>
          </cell>
        </row>
        <row r="58">
          <cell r="D58" t="str">
            <v>Poz opłaty serwis i licenc, koszty asysty</v>
          </cell>
          <cell r="E58">
            <v>1534796.56</v>
          </cell>
          <cell r="F58">
            <v>3399585.7</v>
          </cell>
          <cell r="G58">
            <v>7697476.4299999997</v>
          </cell>
          <cell r="H58">
            <v>10318201.000000002</v>
          </cell>
          <cell r="I58">
            <v>12500966.049999997</v>
          </cell>
          <cell r="J58">
            <v>15749660.699999996</v>
          </cell>
          <cell r="K58">
            <v>19206943.729999993</v>
          </cell>
          <cell r="L58">
            <v>22662029.830000002</v>
          </cell>
          <cell r="M58">
            <v>26097263.789999988</v>
          </cell>
          <cell r="Q58">
            <v>342909.19</v>
          </cell>
          <cell r="R58">
            <v>959663.08</v>
          </cell>
          <cell r="S58">
            <v>2728417.08</v>
          </cell>
          <cell r="T58">
            <v>9792448.9799999986</v>
          </cell>
          <cell r="U58">
            <v>8520525.3399999999</v>
          </cell>
          <cell r="V58">
            <v>11463929.950000001</v>
          </cell>
          <cell r="W58">
            <v>12097321.490000002</v>
          </cell>
          <cell r="X58">
            <v>14490813.879999999</v>
          </cell>
          <cell r="Y58">
            <v>17697853.520000003</v>
          </cell>
          <cell r="Z58">
            <v>26446177.310000002</v>
          </cell>
          <cell r="AA58">
            <v>28115785.919999998</v>
          </cell>
          <cell r="AB58">
            <v>36603579.480000004</v>
          </cell>
          <cell r="AC58">
            <v>1864789.14</v>
          </cell>
          <cell r="AD58">
            <v>4297890.7300000004</v>
          </cell>
          <cell r="AE58">
            <v>2620724.5699999998</v>
          </cell>
          <cell r="AF58">
            <v>2182765.0499999998</v>
          </cell>
          <cell r="AG58">
            <v>3248694.65</v>
          </cell>
          <cell r="AH58">
            <v>3457283.03</v>
          </cell>
          <cell r="AI58">
            <v>3455086.1000000089</v>
          </cell>
          <cell r="AJ58">
            <v>3435233.959999986</v>
          </cell>
          <cell r="AK58" t="e">
            <v>#NAME?</v>
          </cell>
          <cell r="AL58" t="e">
            <v>#NAME?</v>
          </cell>
          <cell r="AM58" t="e">
            <v>#NAME?</v>
          </cell>
        </row>
        <row r="59">
          <cell r="D59" t="str">
            <v>Wart niem i prawne o niskiej wartości</v>
          </cell>
          <cell r="E59">
            <v>17856.53</v>
          </cell>
          <cell r="F59">
            <v>35439.78</v>
          </cell>
          <cell r="G59">
            <v>43017.2</v>
          </cell>
          <cell r="H59">
            <v>43017.2</v>
          </cell>
          <cell r="I59">
            <v>162731.21</v>
          </cell>
          <cell r="J59">
            <v>188216.3</v>
          </cell>
          <cell r="K59">
            <v>230465.36</v>
          </cell>
          <cell r="L59">
            <v>320108.53000000003</v>
          </cell>
          <cell r="M59">
            <v>347423.62</v>
          </cell>
          <cell r="Q59">
            <v>48690.2</v>
          </cell>
          <cell r="R59">
            <v>76564.149999999994</v>
          </cell>
          <cell r="S59">
            <v>115111.27</v>
          </cell>
          <cell r="T59">
            <v>463250.64</v>
          </cell>
          <cell r="U59">
            <v>646000.71</v>
          </cell>
          <cell r="V59">
            <v>799859.18</v>
          </cell>
          <cell r="W59">
            <v>818787.42</v>
          </cell>
          <cell r="X59">
            <v>850286.31</v>
          </cell>
          <cell r="Y59">
            <v>873306</v>
          </cell>
          <cell r="Z59">
            <v>906975.56</v>
          </cell>
          <cell r="AA59">
            <v>1926563.72</v>
          </cell>
          <cell r="AB59">
            <v>1934756.02</v>
          </cell>
          <cell r="AC59">
            <v>17583.25</v>
          </cell>
          <cell r="AD59">
            <v>7577.42</v>
          </cell>
          <cell r="AE59">
            <v>0</v>
          </cell>
          <cell r="AF59">
            <v>119714.01</v>
          </cell>
          <cell r="AG59">
            <v>25485.09</v>
          </cell>
          <cell r="AH59">
            <v>42249.06</v>
          </cell>
          <cell r="AI59">
            <v>89643.1700000001</v>
          </cell>
          <cell r="AJ59">
            <v>27315.089999999909</v>
          </cell>
          <cell r="AK59" t="e">
            <v>#NAME?</v>
          </cell>
          <cell r="AL59" t="e">
            <v>#NAME?</v>
          </cell>
          <cell r="AM59" t="e">
            <v>#NAME?</v>
          </cell>
        </row>
        <row r="60">
          <cell r="C60" t="str">
            <v>Opłaty serwisowe, asysta techniczna, opłaty l Suma</v>
          </cell>
          <cell r="E60">
            <v>2984176.2</v>
          </cell>
          <cell r="F60">
            <v>5562013.6600000001</v>
          </cell>
          <cell r="G60">
            <v>10467610.52</v>
          </cell>
          <cell r="H60">
            <v>14508023.370000001</v>
          </cell>
          <cell r="I60">
            <v>17884780.899999999</v>
          </cell>
          <cell r="J60">
            <v>21428051.219999995</v>
          </cell>
          <cell r="K60">
            <v>25743269.189999994</v>
          </cell>
          <cell r="L60">
            <v>29323866.140000004</v>
          </cell>
          <cell r="M60">
            <v>33942884.819999985</v>
          </cell>
          <cell r="Q60">
            <v>1733606.14</v>
          </cell>
          <cell r="R60">
            <v>3225733.79</v>
          </cell>
          <cell r="S60">
            <v>6047683.8299999991</v>
          </cell>
          <cell r="T60">
            <v>14245763.789999999</v>
          </cell>
          <cell r="U60">
            <v>15330270.190000001</v>
          </cell>
          <cell r="V60">
            <v>18944267.34</v>
          </cell>
          <cell r="W60">
            <v>20789532.280000001</v>
          </cell>
          <cell r="X60">
            <v>23445128.119999997</v>
          </cell>
          <cell r="Y60">
            <v>29167174.480000004</v>
          </cell>
          <cell r="Z60">
            <v>38612271.500000007</v>
          </cell>
          <cell r="AA60">
            <v>41905481.589999996</v>
          </cell>
          <cell r="AB60">
            <v>51078975.720000006</v>
          </cell>
          <cell r="AC60">
            <v>2577837.46</v>
          </cell>
          <cell r="AD60">
            <v>4905596.8600000003</v>
          </cell>
          <cell r="AE60">
            <v>4040412.85</v>
          </cell>
          <cell r="AF60">
            <v>3376757.53</v>
          </cell>
          <cell r="AG60">
            <v>3543270.32</v>
          </cell>
          <cell r="AH60">
            <v>4315217.97</v>
          </cell>
          <cell r="AI60">
            <v>3580596.9500000104</v>
          </cell>
          <cell r="AJ60">
            <v>4619018.6799999811</v>
          </cell>
          <cell r="AK60" t="e">
            <v>#NAME?</v>
          </cell>
          <cell r="AL60" t="e">
            <v>#NAME?</v>
          </cell>
          <cell r="AM60" t="e">
            <v>#NAME?</v>
          </cell>
        </row>
        <row r="61">
          <cell r="C61" t="str">
            <v>Usługi remontowe, naprawy i konserwacje sprzę</v>
          </cell>
          <cell r="D61" t="str">
            <v>Usługi remontowe, naprawy i konserwacje sprzę</v>
          </cell>
          <cell r="E61">
            <v>2769.4</v>
          </cell>
          <cell r="F61">
            <v>5272.86</v>
          </cell>
          <cell r="G61">
            <v>5370.46</v>
          </cell>
          <cell r="H61">
            <v>7860.28</v>
          </cell>
          <cell r="I61">
            <v>7860.28</v>
          </cell>
          <cell r="J61">
            <v>7860.28</v>
          </cell>
          <cell r="K61">
            <v>18731.330000000002</v>
          </cell>
          <cell r="L61">
            <v>36693.1</v>
          </cell>
          <cell r="M61">
            <v>36693.1</v>
          </cell>
          <cell r="Q61">
            <v>33542.17</v>
          </cell>
          <cell r="R61">
            <v>183657.53</v>
          </cell>
          <cell r="S61">
            <v>447381.11</v>
          </cell>
          <cell r="T61">
            <v>744317.42</v>
          </cell>
          <cell r="U61">
            <v>1074833.3700000001</v>
          </cell>
          <cell r="V61">
            <v>1552540.98</v>
          </cell>
          <cell r="W61">
            <v>9365099.5600000024</v>
          </cell>
          <cell r="X61">
            <v>4269350.74</v>
          </cell>
          <cell r="Y61">
            <v>2321727.79</v>
          </cell>
          <cell r="Z61">
            <v>2687232.63</v>
          </cell>
          <cell r="AA61">
            <v>2717738.71</v>
          </cell>
          <cell r="AB61">
            <v>2817771.61</v>
          </cell>
          <cell r="AC61">
            <v>2503.46</v>
          </cell>
          <cell r="AD61">
            <v>97.600000000000364</v>
          </cell>
          <cell r="AE61">
            <v>2489.8200000000002</v>
          </cell>
          <cell r="AF61">
            <v>0</v>
          </cell>
          <cell r="AG61">
            <v>0</v>
          </cell>
          <cell r="AH61">
            <v>10871.05</v>
          </cell>
          <cell r="AI61">
            <v>17961.77</v>
          </cell>
          <cell r="AJ61">
            <v>0</v>
          </cell>
          <cell r="AK61" t="e">
            <v>#NAME?</v>
          </cell>
          <cell r="AL61" t="e">
            <v>#NAME?</v>
          </cell>
          <cell r="AM61" t="e">
            <v>#NAME?</v>
          </cell>
        </row>
        <row r="62">
          <cell r="C62" t="str">
            <v>Usługi remontowe, naprawy i konserwacje sprzę Suma</v>
          </cell>
          <cell r="E62">
            <v>2769.4</v>
          </cell>
          <cell r="F62">
            <v>5272.86</v>
          </cell>
          <cell r="G62">
            <v>5370.46</v>
          </cell>
          <cell r="H62">
            <v>7860.28</v>
          </cell>
          <cell r="I62">
            <v>7860.28</v>
          </cell>
          <cell r="J62">
            <v>7860.28</v>
          </cell>
          <cell r="K62">
            <v>18731.330000000002</v>
          </cell>
          <cell r="L62">
            <v>36693.1</v>
          </cell>
          <cell r="M62">
            <v>36693.1</v>
          </cell>
          <cell r="Q62">
            <v>33542.17</v>
          </cell>
          <cell r="R62">
            <v>183657.53</v>
          </cell>
          <cell r="S62">
            <v>447381.11</v>
          </cell>
          <cell r="T62">
            <v>744317.42</v>
          </cell>
          <cell r="U62">
            <v>1074833.3700000001</v>
          </cell>
          <cell r="V62">
            <v>1552540.98</v>
          </cell>
          <cell r="W62">
            <v>9365099.5600000024</v>
          </cell>
          <cell r="X62">
            <v>4269350.74</v>
          </cell>
          <cell r="Y62">
            <v>2321727.79</v>
          </cell>
          <cell r="Z62">
            <v>2687232.63</v>
          </cell>
          <cell r="AA62">
            <v>2717738.71</v>
          </cell>
          <cell r="AB62">
            <v>2817771.61</v>
          </cell>
          <cell r="AC62">
            <v>2503.46</v>
          </cell>
          <cell r="AD62">
            <v>97.600000000000364</v>
          </cell>
          <cell r="AE62">
            <v>2489.8200000000002</v>
          </cell>
          <cell r="AF62">
            <v>0</v>
          </cell>
          <cell r="AG62">
            <v>0</v>
          </cell>
          <cell r="AH62">
            <v>10871.05</v>
          </cell>
          <cell r="AI62">
            <v>17961.77</v>
          </cell>
          <cell r="AJ62">
            <v>0</v>
          </cell>
          <cell r="AK62" t="e">
            <v>#NAME?</v>
          </cell>
          <cell r="AL62" t="e">
            <v>#NAME?</v>
          </cell>
          <cell r="AM62" t="e">
            <v>#NAME?</v>
          </cell>
        </row>
        <row r="63">
          <cell r="C63" t="str">
            <v>WAN (opłaty za łącza)</v>
          </cell>
          <cell r="D63" t="str">
            <v>WAN (opłaty za łącza)</v>
          </cell>
          <cell r="E63">
            <v>1915359.52</v>
          </cell>
          <cell r="F63">
            <v>3934756.84</v>
          </cell>
          <cell r="G63">
            <v>5943176.0300000003</v>
          </cell>
          <cell r="H63">
            <v>7901846.0699999994</v>
          </cell>
          <cell r="I63">
            <v>9448826.4000000004</v>
          </cell>
          <cell r="J63">
            <v>11125433.82</v>
          </cell>
          <cell r="K63">
            <v>12861830.17</v>
          </cell>
          <cell r="L63">
            <v>14354768.399999999</v>
          </cell>
          <cell r="M63">
            <v>15146846.390000001</v>
          </cell>
          <cell r="Q63">
            <v>1908995.37</v>
          </cell>
          <cell r="R63">
            <v>2317629.19</v>
          </cell>
          <cell r="S63">
            <v>4141736.7</v>
          </cell>
          <cell r="T63">
            <v>6495612.9500000002</v>
          </cell>
          <cell r="U63">
            <v>8217913.8899999997</v>
          </cell>
          <cell r="V63">
            <v>9841004.6800000016</v>
          </cell>
          <cell r="W63">
            <v>11270530.250000002</v>
          </cell>
          <cell r="X63">
            <v>12918154.750000002</v>
          </cell>
          <cell r="Y63">
            <v>14664650.779999999</v>
          </cell>
          <cell r="Z63">
            <v>16474191.939999999</v>
          </cell>
          <cell r="AA63">
            <v>18365874.169999998</v>
          </cell>
          <cell r="AB63">
            <v>20766192.989999998</v>
          </cell>
          <cell r="AC63">
            <v>2019397.32</v>
          </cell>
          <cell r="AD63">
            <v>2008419.19</v>
          </cell>
          <cell r="AE63">
            <v>1958670.04</v>
          </cell>
          <cell r="AF63">
            <v>1546980.33</v>
          </cell>
          <cell r="AG63">
            <v>1676607.42</v>
          </cell>
          <cell r="AH63">
            <v>1736396.35</v>
          </cell>
          <cell r="AI63">
            <v>1492938.23</v>
          </cell>
          <cell r="AJ63">
            <v>792077.99000000209</v>
          </cell>
          <cell r="AK63" t="e">
            <v>#NAME?</v>
          </cell>
          <cell r="AL63" t="e">
            <v>#NAME?</v>
          </cell>
          <cell r="AM63" t="e">
            <v>#NAME?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acy"/>
      <sheetName val="Struktura portfela produk (LUb)"/>
      <sheetName val="Struktura portfela produktów(m)"/>
      <sheetName val="Struktura portfela produktów(r)"/>
      <sheetName val="Zmiana struktury portfela"/>
      <sheetName val="Rentowność(m1)"/>
      <sheetName val="Rentowność(m2)"/>
      <sheetName val="Rentowność(r)"/>
      <sheetName val="Świadczenia"/>
      <sheetName val="Nowe produkty"/>
      <sheetName val="Założenia produktowe vs. wy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3">
          <cell r="A73" t="str">
            <v>Dziecko</v>
          </cell>
        </row>
        <row r="112">
          <cell r="A112">
            <v>1</v>
          </cell>
        </row>
        <row r="113">
          <cell r="A113">
            <v>0</v>
          </cell>
        </row>
      </sheetData>
      <sheetData sheetId="9" refreshError="1"/>
      <sheetData sheetId="10" refreshError="1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33B4E6-F903-4406-883E-735A96F23C4F}">
  <dimension ref="A1:I6"/>
  <sheetViews>
    <sheetView tabSelected="1" zoomScale="130" zoomScaleNormal="130" workbookViewId="0">
      <selection activeCell="B2" sqref="B2"/>
    </sheetView>
  </sheetViews>
  <sheetFormatPr defaultRowHeight="15" x14ac:dyDescent="0.25"/>
  <cols>
    <col min="2" max="2" width="36.140625" customWidth="1"/>
    <col min="3" max="3" width="12.7109375" customWidth="1"/>
    <col min="4" max="4" width="12.42578125" customWidth="1"/>
  </cols>
  <sheetData>
    <row r="1" spans="1:9" x14ac:dyDescent="0.25">
      <c r="A1" s="5"/>
      <c r="B1" s="5"/>
      <c r="C1" s="5"/>
      <c r="D1" s="5"/>
      <c r="E1" s="5"/>
      <c r="F1" s="5"/>
      <c r="G1" s="5"/>
      <c r="H1" s="5"/>
      <c r="I1" s="5"/>
    </row>
    <row r="2" spans="1:9" ht="54.75" thickBot="1" x14ac:dyDescent="0.3">
      <c r="A2" s="5"/>
      <c r="B2" s="7"/>
      <c r="C2" s="6" t="s">
        <v>7</v>
      </c>
      <c r="D2" s="6" t="s">
        <v>6</v>
      </c>
      <c r="E2" s="6" t="s">
        <v>5</v>
      </c>
      <c r="F2" s="6" t="s">
        <v>4</v>
      </c>
      <c r="G2" s="5"/>
      <c r="H2" s="5"/>
      <c r="I2" s="5"/>
    </row>
    <row r="3" spans="1:9" x14ac:dyDescent="0.25">
      <c r="B3" s="4" t="s">
        <v>3</v>
      </c>
      <c r="C3" s="2">
        <v>55.4</v>
      </c>
      <c r="D3" s="2">
        <v>48.6</v>
      </c>
      <c r="E3" s="1">
        <v>0.14000000000000001</v>
      </c>
      <c r="F3" s="1">
        <v>0.314</v>
      </c>
    </row>
    <row r="4" spans="1:9" x14ac:dyDescent="0.25">
      <c r="B4" s="4" t="s">
        <v>2</v>
      </c>
      <c r="C4" s="2">
        <v>51.1</v>
      </c>
      <c r="D4" s="3">
        <v>36</v>
      </c>
      <c r="E4" s="1">
        <v>0.41799999999999998</v>
      </c>
      <c r="F4" s="1">
        <v>0.21099999999999999</v>
      </c>
    </row>
    <row r="5" spans="1:9" x14ac:dyDescent="0.25">
      <c r="B5" s="4" t="s">
        <v>1</v>
      </c>
      <c r="C5" s="2">
        <v>48.9</v>
      </c>
      <c r="D5" s="2">
        <v>38.9</v>
      </c>
      <c r="E5" s="1">
        <v>0.25900000000000001</v>
      </c>
      <c r="F5" s="1">
        <v>0.16</v>
      </c>
    </row>
    <row r="6" spans="1:9" x14ac:dyDescent="0.25">
      <c r="B6" s="4" t="s">
        <v>0</v>
      </c>
      <c r="C6" s="3">
        <v>37</v>
      </c>
      <c r="D6" s="2">
        <v>30.9</v>
      </c>
      <c r="E6" s="1">
        <v>0.19700000000000001</v>
      </c>
      <c r="F6" s="1">
        <v>-0.122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R8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gnieszka</dc:creator>
  <cp:lastModifiedBy>Agnieszka</cp:lastModifiedBy>
  <dcterms:created xsi:type="dcterms:W3CDTF">2018-07-06T11:15:06Z</dcterms:created>
  <dcterms:modified xsi:type="dcterms:W3CDTF">2018-07-06T11:15:24Z</dcterms:modified>
</cp:coreProperties>
</file>